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225"/>
  <workbookPr codeName="ThisWorkbook" defaultThemeVersion="124226"/>
  <mc:AlternateContent xmlns:mc="http://schemas.openxmlformats.org/markup-compatibility/2006">
    <mc:Choice Requires="x15">
      <x15ac:absPath xmlns:x15ac="http://schemas.microsoft.com/office/spreadsheetml/2010/11/ac" url="F:\Seminar\Audit 21-22\"/>
    </mc:Choice>
  </mc:AlternateContent>
  <xr:revisionPtr revIDLastSave="0" documentId="13_ncr:1_{A7921D7C-E6A4-420A-AD88-5C5484E79DC4}" xr6:coauthVersionLast="47" xr6:coauthVersionMax="47" xr10:uidLastSave="{00000000-0000-0000-0000-000000000000}"/>
  <bookViews>
    <workbookView xWindow="-108" yWindow="-108" windowWidth="23256" windowHeight="12576" tabRatio="821" activeTab="8" xr2:uid="{00000000-000D-0000-FFFF-FFFF00000000}"/>
  </bookViews>
  <sheets>
    <sheet name="Input Sheet" sheetId="32843" r:id="rId1"/>
    <sheet name="BS" sheetId="32729" r:id="rId2"/>
    <sheet name="P. L." sheetId="2640" r:id="rId3"/>
    <sheet name="C.Flow" sheetId="32790" r:id="rId4"/>
    <sheet name="Notes to Accounts" sheetId="32769" r:id="rId5"/>
    <sheet name="Schedules" sheetId="32747" r:id="rId6"/>
    <sheet name="Schedules 2" sheetId="32838" r:id="rId7"/>
    <sheet name="Schedules 3" sheetId="32795" r:id="rId8"/>
    <sheet name="F.A." sheetId="32803" r:id="rId9"/>
    <sheet name="Ratio Analysis" sheetId="32845" r:id="rId10"/>
    <sheet name="Amended Regulatory Information" sheetId="3284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s>
  <definedNames>
    <definedName name="\">#REF!</definedName>
    <definedName name="\0">#REF!</definedName>
    <definedName name="\1">#REF!</definedName>
    <definedName name="\3">#REF!</definedName>
    <definedName name="\A" localSheetId="8">'[1]3cd09-10'!#REF!</definedName>
    <definedName name="\A">'[1]3cd09-10'!#REF!</definedName>
    <definedName name="\asdfjkl">#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INC">'[2]jan''04'!#REF!</definedName>
    <definedName name="\j">#REF!</definedName>
    <definedName name="\k">'[3]??-BLDG'!#REF!</definedName>
    <definedName name="\l">#REF!</definedName>
    <definedName name="\m">#REF!</definedName>
    <definedName name="\n">#REF!</definedName>
    <definedName name="\o">'[3]??-BLDG'!#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Z">#REF!</definedName>
    <definedName name="_">[4]達成729!$AA$197:$AA$200</definedName>
    <definedName name="_____________A131199">#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A131199">#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A131199">#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A131199">#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A131199">#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A131199">#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0">'[5]PGM-JMOR'!#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5]PGM-JMOR'!#REF!</definedName>
    <definedName name="_____DAT7">'[5]PGM-JMOR'!#REF!</definedName>
    <definedName name="_____DAT8">#REF!</definedName>
    <definedName name="_____DAT9">'[5]PGM-JMOR'!#REF!</definedName>
    <definedName name="_____VR1">[6]BAL!#REF!</definedName>
    <definedName name="____A131199">#REF!</definedName>
    <definedName name="____ACK1">#REF!</definedName>
    <definedName name="____ARC2">'[7]QS-APR97'!$F$74:$H$77</definedName>
    <definedName name="____Cat1">'[8]Hyp-mstr'!$A$13:$B$18</definedName>
    <definedName name="____CAT2">'[9]Hyp-mstr'!$A$13:$B$18</definedName>
    <definedName name="____CAT3">'[9]Hyp-mstr'!$A$13:$B$18</definedName>
    <definedName name="____CPP10">'[10]#REF'!$L$133:$L$171</definedName>
    <definedName name="____CPP11">'[10]#REF'!$M$133:$M$171</definedName>
    <definedName name="____CPP12">'[10]#REF'!$N$133:$N$171</definedName>
    <definedName name="____CPP13">'[10]#REF'!$O$133:$O$171</definedName>
    <definedName name="____CPP2">'[10]#REF'!$B$133:$B$171</definedName>
    <definedName name="____CPP3">'[10]#REF'!$C$133:$C$171</definedName>
    <definedName name="____CPP4">'[10]#REF'!$D$133:$D$171</definedName>
    <definedName name="____CPP5">'[10]#REF'!$E$133:$E$171</definedName>
    <definedName name="____CPP6">'[10]#REF'!$H$133:$H$171</definedName>
    <definedName name="____CPP7">'[10]#REF'!$I$133:$I$171</definedName>
    <definedName name="____CPP8">'[10]#REF'!$J$133:$J$171</definedName>
    <definedName name="____CPP9">'[10]#REF'!$K$133:$K$171</definedName>
    <definedName name="____DAT1">#REF!</definedName>
    <definedName name="____DAT10">'[11]PGM-JMOR'!#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12]TAX!#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11]PGM-JMOR'!#REF!</definedName>
    <definedName name="____Key2" hidden="1">'[13]LEGAL GUJ'!#REF!</definedName>
    <definedName name="____P1">#REF!</definedName>
    <definedName name="____PG1">#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l1">'[14]Fixed Assets-Last year'!#REF!</definedName>
    <definedName name="____TAX1">[15]FINAL!$A$10:$B$28</definedName>
    <definedName name="____TTL07">[16]Detail!$H$27</definedName>
    <definedName name="____TTL10">[16]Detail!$I$27</definedName>
    <definedName name="____UCP10">'[10]#REF'!$L$258:$L$296</definedName>
    <definedName name="____UCP11">'[10]#REF'!$M$258:$M$296</definedName>
    <definedName name="____UCP12">'[10]#REF'!$N$258:$N$296</definedName>
    <definedName name="____UCP13">'[10]#REF'!$O$258:$O$296</definedName>
    <definedName name="____UCP2">'[10]#REF'!$B$258:$B$296</definedName>
    <definedName name="____UCP3">'[10]#REF'!$C$258:$C$296</definedName>
    <definedName name="____UCP4">'[10]#REF'!$D$258:$D$296</definedName>
    <definedName name="____UCP5">'[10]#REF'!$E$258:$E$296</definedName>
    <definedName name="____UCP6">'[10]#REF'!$H$258:$H$296</definedName>
    <definedName name="____UCP7">'[10]#REF'!$I$258:$I$296</definedName>
    <definedName name="____UCP8">'[10]#REF'!$J$258:$J$296</definedName>
    <definedName name="____UCP9">'[10]#REF'!$K$258:$K$296</definedName>
    <definedName name="____VR1">[17]BAL!#REF!</definedName>
    <definedName name="____VS1">'[18]12'!$B$54:$G$107</definedName>
    <definedName name="____VS2">'[18]15'!$A$1:$E$72</definedName>
    <definedName name="____YN1">#REF!</definedName>
    <definedName name="____YN2">#REF!</definedName>
    <definedName name="____YN3">#REF!</definedName>
    <definedName name="___1___BS1_1">#REF!</definedName>
    <definedName name="___10__BS1_5">#REF!</definedName>
    <definedName name="___11_BS1_1">#REF!</definedName>
    <definedName name="___12_BS1_2">#REF!</definedName>
    <definedName name="___13_BS1_3">#REF!</definedName>
    <definedName name="___14_BS1_4">#REF!</definedName>
    <definedName name="___15_BS1_5">#REF!</definedName>
    <definedName name="___16BS_1">#REF!</definedName>
    <definedName name="___17BS_2">#REF!</definedName>
    <definedName name="___18BS_3">#REF!</definedName>
    <definedName name="___19BS_4">#REF!</definedName>
    <definedName name="___20BS_5">#REF!</definedName>
    <definedName name="___21BS_6">#REF!</definedName>
    <definedName name="___22BS_7">#REF!</definedName>
    <definedName name="___23chk_1">#REF!</definedName>
    <definedName name="___24chk_2">#REF!</definedName>
    <definedName name="___25chk_3">#REF!</definedName>
    <definedName name="___26chk_4">#REF!</definedName>
    <definedName name="___27chk_5">#REF!</definedName>
    <definedName name="___28chk_6">#REF!</definedName>
    <definedName name="___29Company_Name_1">#REF!</definedName>
    <definedName name="___3___BS1_3">#REF!</definedName>
    <definedName name="___30Company_Name_2">#REF!</definedName>
    <definedName name="___31Company_Name_3">#REF!</definedName>
    <definedName name="___32Company_Name_4">#REF!</definedName>
    <definedName name="___4___BS1_4">#REF!</definedName>
    <definedName name="___5___BS1_5">#REF!</definedName>
    <definedName name="___6__BS1_1">#REF!</definedName>
    <definedName name="___7__BS1_2">#REF!</definedName>
    <definedName name="___8__BS1_3">#REF!</definedName>
    <definedName name="___9__BS1_4">#REF!</definedName>
    <definedName name="___A131199">#REF!</definedName>
    <definedName name="___ACK1">#REF!</definedName>
    <definedName name="___ARC2">'[19]QS-APR97'!$F$74:$H$77</definedName>
    <definedName name="___Cat1">'[20]Hyp-mstr'!$A$13:$B$18</definedName>
    <definedName name="___CAT2">'[9]Hyp-mstr'!$A$13:$B$18</definedName>
    <definedName name="___CAT3">'[9]Hyp-mstr'!$A$13:$B$18</definedName>
    <definedName name="___CPP10">'[10]#REF'!$L$133:$L$171</definedName>
    <definedName name="___CPP11">'[10]#REF'!$M$133:$M$171</definedName>
    <definedName name="___CPP12">'[10]#REF'!$N$133:$N$171</definedName>
    <definedName name="___CPP13">'[10]#REF'!$O$133:$O$171</definedName>
    <definedName name="___CPP2">'[10]#REF'!$B$133:$B$171</definedName>
    <definedName name="___CPP3">'[10]#REF'!$C$133:$C$171</definedName>
    <definedName name="___CPP4">'[10]#REF'!$D$133:$D$171</definedName>
    <definedName name="___CPP5">'[10]#REF'!$E$133:$E$171</definedName>
    <definedName name="___CPP6">'[10]#REF'!$H$133:$H$171</definedName>
    <definedName name="___CPP7">'[10]#REF'!$I$133:$I$171</definedName>
    <definedName name="___CPP8">'[10]#REF'!$J$133:$J$171</definedName>
    <definedName name="___CPP9">'[10]#REF'!$K$133:$K$171</definedName>
    <definedName name="___DAT1">#REF!</definedName>
    <definedName name="___DAT10">'[21]PGM-JMOR'!#REF!</definedName>
    <definedName name="___DAT11">#REF!</definedName>
    <definedName name="___DAT12">#REF!</definedName>
    <definedName name="___DAT13">#REF!</definedName>
    <definedName name="___DAT14">#REF!</definedName>
    <definedName name="___DAT15">#REF!</definedName>
    <definedName name="___DAT16">#REF!</definedName>
    <definedName name="___DAT17">[12]TAX!#REF!</definedName>
    <definedName name="___DAT18">#REF!</definedName>
    <definedName name="___DAT19">#REF!</definedName>
    <definedName name="___DAT2">#REF!</definedName>
    <definedName name="___DAT3">#REF!</definedName>
    <definedName name="___DAT4">#REF!</definedName>
    <definedName name="___DAT5">#REF!</definedName>
    <definedName name="___DAT6">'[21]PGM-JMOR'!#REF!</definedName>
    <definedName name="___DAT7">'[21]PGM-JMOR'!#REF!</definedName>
    <definedName name="___DAT8">#REF!</definedName>
    <definedName name="___DAT9">'[21]PGM-JMOR'!#REF!</definedName>
    <definedName name="___JAI1">#REF!</definedName>
    <definedName name="___JAI2">#REF!</definedName>
    <definedName name="___JAI3">#REF!</definedName>
    <definedName name="___key2" hidden="1">#REF!</definedName>
    <definedName name="___KJ1">#REF!</definedName>
    <definedName name="___KJ2">#REF!</definedName>
    <definedName name="___KJ3">#REF!</definedName>
    <definedName name="___KJ4">#REF!</definedName>
    <definedName name="___KJ5">#REF!</definedName>
    <definedName name="___May09">SetPrintRange("Trial Balance","F",2,"M")</definedName>
    <definedName name="___NSO2" hidden="1">{"'Sheet1'!$L$16"}</definedName>
    <definedName name="___P1">#REF!</definedName>
    <definedName name="___PG1">#REF!</definedName>
    <definedName name="___PG10">#REF!</definedName>
    <definedName name="___PG11">#REF!</definedName>
    <definedName name="___PG12">#REF!</definedName>
    <definedName name="___pg14">#REF!</definedName>
    <definedName name="___PG2">#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l1">'[22]Fixed Assets-Last year'!#REF!</definedName>
    <definedName name="___RAM7">#REF!</definedName>
    <definedName name="___sch1">#REF!</definedName>
    <definedName name="___TAX1">[23]FINAL!$A$10:$B$28</definedName>
    <definedName name="___TTL07">[24]Detail!$H$27</definedName>
    <definedName name="___TTL10">[24]Detail!$I$27</definedName>
    <definedName name="___UCP10">'[10]#REF'!$L$258:$L$296</definedName>
    <definedName name="___UCP11">'[10]#REF'!$M$258:$M$296</definedName>
    <definedName name="___UCP12">'[10]#REF'!$N$258:$N$296</definedName>
    <definedName name="___UCP13">'[10]#REF'!$O$258:$O$296</definedName>
    <definedName name="___UCP2">'[10]#REF'!$B$258:$B$296</definedName>
    <definedName name="___UCP3">'[10]#REF'!$C$258:$C$296</definedName>
    <definedName name="___UCP4">'[10]#REF'!$D$258:$D$296</definedName>
    <definedName name="___UCP5">'[10]#REF'!$E$258:$E$296</definedName>
    <definedName name="___UCP6">'[10]#REF'!$H$258:$H$296</definedName>
    <definedName name="___UCP7">'[10]#REF'!$I$258:$I$296</definedName>
    <definedName name="___UCP8">'[10]#REF'!$J$258:$J$296</definedName>
    <definedName name="___UCP9">'[10]#REF'!$K$258:$K$296</definedName>
    <definedName name="___VR1">[25]BAL!#REF!</definedName>
    <definedName name="___VS1">'[18]12'!$B$54:$G$107</definedName>
    <definedName name="___VS2">'[18]15'!$A$1:$E$72</definedName>
    <definedName name="___xlnm.Print_Area_8">#REF!</definedName>
    <definedName name="___YN1">#REF!</definedName>
    <definedName name="___YN2">#REF!</definedName>
    <definedName name="___YN3">#REF!</definedName>
    <definedName name="__10__BS1_5">"#REF!"</definedName>
    <definedName name="__11_BS1_1">"#REF!"</definedName>
    <definedName name="__12_BS1_2">"#REF!"</definedName>
    <definedName name="__123Graph_A" hidden="1">'[26]Monthly Forecast'!$B$49:$B$56</definedName>
    <definedName name="__123Graph_ACurrent" hidden="1">'[27]VAL-02'!#REF!</definedName>
    <definedName name="__123Graph_B" hidden="1">'[26]Monthly Forecast'!$C$49:$C$56</definedName>
    <definedName name="__123Graph_C" hidden="1">'[26]Monthly Forecast'!$E$49:$E$56</definedName>
    <definedName name="__123Graph_CCurrent" hidden="1">'[27]VAL-02'!#REF!</definedName>
    <definedName name="__123Graph_D" hidden="1">'[26]Monthly Forecast'!$G$49:$G$56</definedName>
    <definedName name="__123Graph_E" hidden="1">'[26]Monthly Forecast'!#REF!</definedName>
    <definedName name="__123Graph_ECurrent" hidden="1">'[27]VAL-02'!#REF!</definedName>
    <definedName name="__123Graph_F" hidden="1">'[26]Monthly Forecast'!#REF!</definedName>
    <definedName name="__123Graph_X" hidden="1">[28]Productwise_Data!#REF!</definedName>
    <definedName name="__13_BS1_3">"#REF!"</definedName>
    <definedName name="__14_BS1_4">"#REF!"</definedName>
    <definedName name="__15_BS1_5">"#REF!"</definedName>
    <definedName name="__16BS_1">"#REF!"</definedName>
    <definedName name="__17BS_2">"#REF!"</definedName>
    <definedName name="__18BS_3">"#REF!"</definedName>
    <definedName name="__19BS_4">"#REF!"</definedName>
    <definedName name="__20BS_5">"#REF!"</definedName>
    <definedName name="__21BS_6">"#REF!"</definedName>
    <definedName name="__22BS_7">"#REF!"</definedName>
    <definedName name="__23chk_1">"#REF!"</definedName>
    <definedName name="__24chk_2">"#REF!"</definedName>
    <definedName name="__25chk_3">"#REF!"</definedName>
    <definedName name="__26chk_4">"#REF!"</definedName>
    <definedName name="__27chk_5">"#REF!"</definedName>
    <definedName name="__28chk_6">"#REF!"</definedName>
    <definedName name="__29Company_Name_1">"#REF!"</definedName>
    <definedName name="__30Company_Name_2">"#REF!"</definedName>
    <definedName name="__31Company_Name_3">"#REF!"</definedName>
    <definedName name="__32Company_Name_4">"#REF!"</definedName>
    <definedName name="__33KD_ExchRate_1">"#REF!"</definedName>
    <definedName name="__34Profit_Loss_1">#N/A</definedName>
    <definedName name="__35Profit_Loss_2">#N/A</definedName>
    <definedName name="__36Profit_Loss_3">#N/A</definedName>
    <definedName name="__37Profit_Loss_4">#N/A</definedName>
    <definedName name="__38Profit_Loss_5">#N/A</definedName>
    <definedName name="__39Profit_Loss_6">#N/A</definedName>
    <definedName name="__4___BS1_4">"#REF!"</definedName>
    <definedName name="__40temp_1">"#REF!"</definedName>
    <definedName name="__41temp_2">"#REF!"</definedName>
    <definedName name="__42temp_3">"#REF!"</definedName>
    <definedName name="__43temp_4">"#REF!"</definedName>
    <definedName name="__44temp_5">"#REF!"</definedName>
    <definedName name="__45temp_6">"#REF!"</definedName>
    <definedName name="__46USD_ExchRate_1">"#REF!"</definedName>
    <definedName name="__47USD_ExchRate_2">"#REF!"</definedName>
    <definedName name="__48USD_ExchRate_3">"#REF!"</definedName>
    <definedName name="__49USD_ExchRate_4">"#REF!"</definedName>
    <definedName name="__5___BS1_5">"#REF!"</definedName>
    <definedName name="__50USD_ExchRate_5">"#REF!"</definedName>
    <definedName name="__51USD_ExchRate_6">"#REF!"</definedName>
    <definedName name="__52XREF_COLUMN_1_1">"#REF!"</definedName>
    <definedName name="__53XREF_COLUMN_1_2">"#REF!"</definedName>
    <definedName name="__54XREF_COLUMN_1_3">"#REF!"</definedName>
    <definedName name="__55XREF_COLUMN_1_4">"#REF!"</definedName>
    <definedName name="__56XREF_COLUMN_1_5">"#REF!"</definedName>
    <definedName name="__57XREF_COLUMN_1_6">"#REF!"</definedName>
    <definedName name="__58XRefCopy1_1">"#REF!"</definedName>
    <definedName name="__59XRefCopy1_2">"#REF!"</definedName>
    <definedName name="__6__BS1_1">"#REF!"</definedName>
    <definedName name="__60XRefCopy1_3">"#REF!"</definedName>
    <definedName name="__61XRefCopy1_4">"#REF!"</definedName>
    <definedName name="__62XRefCopy1_5">"#REF!"</definedName>
    <definedName name="__63XRefCopy1_6">"#REF!"</definedName>
    <definedName name="__64XRefCopy1_7">"#REF!"</definedName>
    <definedName name="__7__BS1_2">"#REF!"</definedName>
    <definedName name="__8__BS1_3">"#REF!"</definedName>
    <definedName name="__9__BS1_4">"#REF!"</definedName>
    <definedName name="__A16666">'[29]200B'!#REF!</definedName>
    <definedName name="__ACK1">#REF!</definedName>
    <definedName name="__ARC2">'[30]QS-APR97'!$F$74:$H$77</definedName>
    <definedName name="__asd1">#REF!</definedName>
    <definedName name="__atn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boi1">#REF!</definedName>
    <definedName name="__boi2">#REF!</definedName>
    <definedName name="__BS1">#REF!</definedName>
    <definedName name="__can400">#REF!</definedName>
    <definedName name="__Cat1">'[31]Hyp-mstr'!$A$13:$B$18</definedName>
    <definedName name="__CAT2">'[9]Hyp-mstr'!$A$13:$B$18</definedName>
    <definedName name="__CAT3">'[9]Hyp-mstr'!$A$13:$B$18</definedName>
    <definedName name="__CON1">#REF!</definedName>
    <definedName name="__CON2">#REF!</definedName>
    <definedName name="__cpd1">#REF!</definedName>
    <definedName name="__cpd2">#REF!</definedName>
    <definedName name="__CPP10">'[10]#REF'!$L$133:$L$171</definedName>
    <definedName name="__CPP11">'[10]#REF'!$M$133:$M$171</definedName>
    <definedName name="__CPP12">'[10]#REF'!$N$133:$N$171</definedName>
    <definedName name="__CPP13">'[10]#REF'!$O$133:$O$171</definedName>
    <definedName name="__CPP2">'[10]#REF'!$B$133:$B$171</definedName>
    <definedName name="__CPP3">'[10]#REF'!$C$133:$C$171</definedName>
    <definedName name="__CPP4">'[10]#REF'!$D$133:$D$171</definedName>
    <definedName name="__CPP5">'[10]#REF'!$E$133:$E$171</definedName>
    <definedName name="__CPP6">'[10]#REF'!$H$133:$H$171</definedName>
    <definedName name="__CPP7">'[10]#REF'!$I$133:$I$171</definedName>
    <definedName name="__CPP8">'[10]#REF'!$J$133:$J$171</definedName>
    <definedName name="__CPP9">'[10]#REF'!$K$133:$K$171</definedName>
    <definedName name="__CTG6">#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12]TAX!#REF!</definedName>
    <definedName name="__DAT18">#REF!</definedName>
    <definedName name="__DAT19">#REF!</definedName>
    <definedName name="__DAT2">#REF!</definedName>
    <definedName name="__DAT20">#REF!</definedName>
    <definedName name="__DAT21">'[32]Primary 2006'!#REF!</definedName>
    <definedName name="__DAT22">'[33]K dass pharma octroi 0503-1204'!#REF!</definedName>
    <definedName name="__DAT23">'[32]Primary 2006'!#REF!</definedName>
    <definedName name="__DAT24">'[33]K dass pharma octroi 0503-1204'!#REF!</definedName>
    <definedName name="__DAT25">'[32]Primary 2006'!#REF!</definedName>
    <definedName name="__DAT26">'[32]Primary 2006'!#REF!</definedName>
    <definedName name="__DAT27">'[32]Primary 2006'!#REF!</definedName>
    <definedName name="__DAT28">'[33]K dass pharma octroi 0503-1204'!#REF!</definedName>
    <definedName name="__DAT29">'[32]Primary 2006'!#REF!</definedName>
    <definedName name="__DAT3">#REF!</definedName>
    <definedName name="__DAT30">#REF!</definedName>
    <definedName name="__DAT31">'[32]Primary 2006'!#REF!</definedName>
    <definedName name="__DAT32">'[32]Primary 2006'!#REF!</definedName>
    <definedName name="__DAT33">'[32]Primary 2006'!#REF!</definedName>
    <definedName name="__DAT4">#REF!</definedName>
    <definedName name="__DAT5">#REF!</definedName>
    <definedName name="__DAT6">#REF!</definedName>
    <definedName name="__DAT7">#REF!</definedName>
    <definedName name="__DAT8">#REF!</definedName>
    <definedName name="__DAT9">#REF!</definedName>
    <definedName name="__deo1">#REF!</definedName>
    <definedName name="__deo10">#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E99999">#REF!</definedName>
    <definedName name="__g1" hidden="1">{"'August 2000'!$A$1:$J$101"}</definedName>
    <definedName name="__IntlFixup" hidden="1">TRUE</definedName>
    <definedName name="__IntlFixupTable" hidden="1">#REF!</definedName>
    <definedName name="__JAI1">#REF!</definedName>
    <definedName name="__JAI2">#REF!</definedName>
    <definedName name="__JAI3">#REF!</definedName>
    <definedName name="__Key2" hidden="1">'[13]LEGAL GUJ'!#REF!</definedName>
    <definedName name="__KJ1">#REF!</definedName>
    <definedName name="__KJ2">#REF!</definedName>
    <definedName name="__KJ3">#REF!</definedName>
    <definedName name="__KJ4">#REF!</definedName>
    <definedName name="__KJ5">#REF!</definedName>
    <definedName name="__lap1">#REF!</definedName>
    <definedName name="__lap2">#REF!</definedName>
    <definedName name="__May09">SetPrintRange("Trial Balance","F",2,"M")</definedName>
    <definedName name="__MTH1">#REF!</definedName>
    <definedName name="__MTH2">#REF!</definedName>
    <definedName name="__MTH3">#REF!</definedName>
    <definedName name="__MTH4">#REF!</definedName>
    <definedName name="__MTH5">#REF!</definedName>
    <definedName name="__MTH6">#REF!</definedName>
    <definedName name="__MTH7">#REF!</definedName>
    <definedName name="__MTH8">#REF!</definedName>
    <definedName name="__MTH9">#REF!</definedName>
    <definedName name="__nc151">#REF!</definedName>
    <definedName name="__NET2">#REF!</definedName>
    <definedName name="__NSO2" hidden="1">{"'Sheet1'!$L$16"}</definedName>
    <definedName name="__OB99">#REF!</definedName>
    <definedName name="__P1">#REF!</definedName>
    <definedName name="__PG02">#REF!</definedName>
    <definedName name="__PG1">#REF!</definedName>
    <definedName name="__PG10">#REF!</definedName>
    <definedName name="__PG11">#REF!</definedName>
    <definedName name="__PG12">#REF!</definedName>
    <definedName name="__PG13">'[34]Strt Archi'!#REF!</definedName>
    <definedName name="__pg14">#REF!</definedName>
    <definedName name="__PG2">#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l1">'[22]Fixed Assets-Last year'!#REF!</definedName>
    <definedName name="__qas2" hidden="1">{"'PIVOT-SORTED'!$A$372"}</definedName>
    <definedName name="__RAM7">#REF!</definedName>
    <definedName name="__ro10">#REF!</definedName>
    <definedName name="__s1">#REF!</definedName>
    <definedName name="__sch1">#REF!</definedName>
    <definedName name="__TAX1">[35]FINAL!$A$10:$B$28</definedName>
    <definedName name="__TB1">[36]COMICRO!#REF!</definedName>
    <definedName name="__TB10">'[37]Other notes'!#REF!</definedName>
    <definedName name="__TB2">[36]COMICRO!#REF!</definedName>
    <definedName name="__TB3">[36]COMICRO!#REF!</definedName>
    <definedName name="__TB4">[36]COMICRO!#REF!</definedName>
    <definedName name="__TB5">[36]COMICRO!#REF!</definedName>
    <definedName name="__TB6">[36]COMICRO!#REF!</definedName>
    <definedName name="__TB7">[36]COMICRO!#REF!</definedName>
    <definedName name="__TB8">'[38]Other notes'!#REF!</definedName>
    <definedName name="__tct5">#REF!</definedName>
    <definedName name="__tg427">#REF!</definedName>
    <definedName name="__TH20">#REF!</definedName>
    <definedName name="__TTL07">[39]Detail!$H$27</definedName>
    <definedName name="__TTL10">[39]Detail!$I$27</definedName>
    <definedName name="__UCP10">'[10]#REF'!$L$258:$L$296</definedName>
    <definedName name="__UCP11">'[10]#REF'!$M$258:$M$296</definedName>
    <definedName name="__UCP12">'[10]#REF'!$N$258:$N$296</definedName>
    <definedName name="__UCP13">'[10]#REF'!$O$258:$O$296</definedName>
    <definedName name="__UCP2">'[10]#REF'!$B$258:$B$296</definedName>
    <definedName name="__UCP3">'[10]#REF'!$C$258:$C$296</definedName>
    <definedName name="__UCP4">'[10]#REF'!$D$258:$D$296</definedName>
    <definedName name="__UCP5">'[10]#REF'!$E$258:$E$296</definedName>
    <definedName name="__UCP6">'[10]#REF'!$H$258:$H$296</definedName>
    <definedName name="__UCP7">'[10]#REF'!$I$258:$I$296</definedName>
    <definedName name="__UCP8">'[10]#REF'!$J$258:$J$296</definedName>
    <definedName name="__UCP9">'[10]#REF'!$K$258:$K$296</definedName>
    <definedName name="__VR1">[40]BAL!#REF!</definedName>
    <definedName name="__VS1">'[18]12'!$B$54:$G$107</definedName>
    <definedName name="__VS2">'[18]15'!$A$1:$E$72</definedName>
    <definedName name="__ww234" hidden="1">{"'PIVOT-SORTED'!$A$372"}</definedName>
    <definedName name="__xlnm._FilterDatabase">"#N/A"</definedName>
    <definedName name="__YN1">#REF!</definedName>
    <definedName name="__YN2">#REF!</definedName>
    <definedName name="__YN3">#REF!</definedName>
    <definedName name="_1">#REF!</definedName>
    <definedName name="_1__123Graph_ACHART_1" hidden="1">[41]A!#REF!</definedName>
    <definedName name="_10_29B_ANNX">#REF!</definedName>
    <definedName name="_1000A01">#N/A</definedName>
    <definedName name="_106_115JAA">#REF!</definedName>
    <definedName name="_107_115JBNEW">#REF!</definedName>
    <definedName name="_108_29B_ANNX">#REF!</definedName>
    <definedName name="_11__123Graph_ACHART_4" hidden="1">[42]A!#REF!</definedName>
    <definedName name="_11_29B_STT2">'[43]Form29B-St2'!$A$1:$I$81</definedName>
    <definedName name="_110_35_2AA">#REF!</definedName>
    <definedName name="_110_jan_01">#REF!</definedName>
    <definedName name="_111_35_2AB_SUMM">#REF!</definedName>
    <definedName name="_112_43B">#REF!</definedName>
    <definedName name="_113_80G">#REF!</definedName>
    <definedName name="_114_80IB">#REF!</definedName>
    <definedName name="_115_jan_01">#REF!</definedName>
    <definedName name="_115CAP_GAIN">#REF!</definedName>
    <definedName name="_115JAA">#REF!</definedName>
    <definedName name="_115JBNEW">#REF!</definedName>
    <definedName name="_1163A">#REF!</definedName>
    <definedName name="_1163SUM">#REF!</definedName>
    <definedName name="_116FORM_29B">#REF!</definedName>
    <definedName name="_117MAÕ_HAØNG">#REF!</definedName>
    <definedName name="_12__123Graph_ACHART_5" hidden="1">[44]TREND!$F$533:$Q$533</definedName>
    <definedName name="_12_35_2AA">#REF!</definedName>
    <definedName name="_12_BS1_2">"#REF!"</definedName>
    <definedName name="_123graph_bchart4" hidden="1">[45]H!$L$67:$V$67</definedName>
    <definedName name="_124MAÕ_SOÁ_THUEÁ">#REF!</definedName>
    <definedName name="_1250_software">#REF!</definedName>
    <definedName name="_1252_hardware">#REF!</definedName>
    <definedName name="_1260_office_equipment">#REF!</definedName>
    <definedName name="_13__123Graph_ACHART_6" hidden="1">[44]TREND!$F$639:$Q$639</definedName>
    <definedName name="_13_35_2AB_SUMM">#REF!</definedName>
    <definedName name="_13_BS1_3">"#REF!"</definedName>
    <definedName name="_131ÑÔN_GIAÙ">#REF!</definedName>
    <definedName name="_132PAGE_4">#REF!</definedName>
    <definedName name="_133_115JAA">#REF!</definedName>
    <definedName name="_133PAGE_5">#REF!</definedName>
    <definedName name="_134_115JBNEW">#REF!</definedName>
    <definedName name="_134PAGE_7">#REF!</definedName>
    <definedName name="_135_29B_ANNX">#REF!</definedName>
    <definedName name="_135SEC_35">#REF!</definedName>
    <definedName name="_137_35_2AA">#REF!</definedName>
    <definedName name="_138_35_2AB_SUMM">#REF!</definedName>
    <definedName name="_139_43B">#REF!</definedName>
    <definedName name="_14__123Graph_ACHART_7" hidden="1">[44]TREND!$F$671:$Q$671</definedName>
    <definedName name="_14_43B">#REF!</definedName>
    <definedName name="_14_BS1_4">"#REF!"</definedName>
    <definedName name="_140_80G">#REF!</definedName>
    <definedName name="_141_80IB">#REF!</definedName>
    <definedName name="_142CAP_GAIN">#REF!</definedName>
    <definedName name="_142SOÁ_CTÖØ">#REF!</definedName>
    <definedName name="_143FORM_29B">#REF!</definedName>
    <definedName name="_143SOÁ_LÖÔÏNG">#REF!</definedName>
    <definedName name="_144MAÕ_HAØNG">#REF!</definedName>
    <definedName name="_15__123Graph_ACHART_8" hidden="1">[44]TREND!$F$701:$Q$701</definedName>
    <definedName name="_15_80G">#REF!</definedName>
    <definedName name="_15_BS1_5">"#REF!"</definedName>
    <definedName name="_150TEÂN_HAØNG">#REF!</definedName>
    <definedName name="_154MAÕ_SOÁ_THUEÁ">#REF!</definedName>
    <definedName name="_157TEÂN_KHAÙCH_HAØ">#REF!</definedName>
    <definedName name="_16__123Graph_ACHART_9" hidden="1">[44]TREND!$F$731:$Q$731</definedName>
    <definedName name="_16_80IB">#REF!</definedName>
    <definedName name="_164ÑÔN_GIAÙ">#REF!</definedName>
    <definedName name="_164THAØNH_TIEÀN">#REF!</definedName>
    <definedName name="_165PAGE_4">#REF!</definedName>
    <definedName name="_166PAGE_5">#REF!</definedName>
    <definedName name="_167PAGE_7">#REF!</definedName>
    <definedName name="_168SEC_35">#REF!</definedName>
    <definedName name="_16BS_1">"#REF!"</definedName>
    <definedName name="_17__123Graph_BCHART_10" hidden="1">[44]TREND!$F$763:$Q$763</definedName>
    <definedName name="_171TRÒ_GIAÙ">#REF!</definedName>
    <definedName name="_178SOÁ_CTÖØ">#REF!</definedName>
    <definedName name="_178TRÒ_GIAÙ__VAT">#REF!</definedName>
    <definedName name="_179SOÁ_LÖÔÏNG">#REF!</definedName>
    <definedName name="_17BS_2">"#REF!"</definedName>
    <definedName name="_17CAP_GAIN">#REF!</definedName>
    <definedName name="_18__123Graph_BCHART_3" hidden="1">[44]TREND!$E$31:$L$31</definedName>
    <definedName name="_189TEÂN_HAØNG">#REF!</definedName>
    <definedName name="_18BS_3">"#REF!"</definedName>
    <definedName name="_18FORM_29B">#REF!</definedName>
    <definedName name="_19__123Graph_BCHART_4" hidden="1">[44]TREND!$E$64:$L$64</definedName>
    <definedName name="_1902">#REF!</definedName>
    <definedName name="_199TEÂN_KHAÙCH_HAØ">#REF!</definedName>
    <definedName name="_19BS_4">"#REF!"</definedName>
    <definedName name="_19PAGE_4">#REF!</definedName>
    <definedName name="_1CAP002">[46]MTP!#REF!</definedName>
    <definedName name="_2">#REF!</definedName>
    <definedName name="_2__123Graph_ACHART_1" hidden="1">[42]A!#REF!</definedName>
    <definedName name="_2__123Graph_ACHART_2" hidden="1">[41]A!#REF!</definedName>
    <definedName name="_20__123Graph_BCHART_5" hidden="1">[44]TREND!$F$534:$Q$534</definedName>
    <definedName name="_2003">'[47]RM (440)'!#REF!</definedName>
    <definedName name="_2003_QTRLY">'[47]RM (440)'!#REF!</definedName>
    <definedName name="_209THAØNH_TIEÀN">#REF!</definedName>
    <definedName name="_20BS_5">"#REF!"</definedName>
    <definedName name="_20PAGE_5">#REF!</definedName>
    <definedName name="_21__123Graph_BCHART_6" hidden="1">[44]TREND!$F$640:$Q$640</definedName>
    <definedName name="_219TRÒ_GIAÙ">#REF!</definedName>
    <definedName name="_21BS_6">"#REF!"</definedName>
    <definedName name="_21PAGE_7">#REF!</definedName>
    <definedName name="_22__123Graph_BCHART_7" hidden="1">[44]TREND!$F$672:$Q$672</definedName>
    <definedName name="_220_jan_01">#REF!</definedName>
    <definedName name="_221_jan_01">#REF!</definedName>
    <definedName name="_229TRÒ_GIAÙ__VAT">#REF!</definedName>
    <definedName name="_22BS_7">"#REF!"</definedName>
    <definedName name="_22SEC_35">#REF!</definedName>
    <definedName name="_23__123Graph_BCHART_8" hidden="1">[44]TREND!$F$702:$Q$702</definedName>
    <definedName name="_231_jan_01">#REF!</definedName>
    <definedName name="_23chk_1">"#REF!"</definedName>
    <definedName name="_24__123Graph_BCHART_9" hidden="1">[44]TREND!$F$732:$Q$732</definedName>
    <definedName name="_241_jan_01">#REF!</definedName>
    <definedName name="_24chk_2">"#REF!"</definedName>
    <definedName name="_25__123Graph_CCHART_11" hidden="1">[44]TREND!$F$565:$Q$565</definedName>
    <definedName name="_251_jan_01">#REF!</definedName>
    <definedName name="_251_jan_02">#REF!</definedName>
    <definedName name="_254">#REF!</definedName>
    <definedName name="_25chk_3">"#REF!"</definedName>
    <definedName name="_26__123Graph_CCHART_12" hidden="1">[44]TREND!$F$600:$Q$600</definedName>
    <definedName name="_26chk_4">"#REF!"</definedName>
    <definedName name="_27__123Graph_CCHART_3" hidden="1">[44]TREND!$E$33:$L$33</definedName>
    <definedName name="_270_jan_01">#REF!</definedName>
    <definedName name="_27chk_5">"#REF!"</definedName>
    <definedName name="_28__123Graph_DCHART_3" hidden="1">[44]TREND!$E$33:$L$33</definedName>
    <definedName name="_28chk_6">"#REF!"</definedName>
    <definedName name="_290_jan_01">#REF!</definedName>
    <definedName name="_29Company_Name_1">"#REF!"</definedName>
    <definedName name="_2nd_Year_Attrition_Rate">#REF!</definedName>
    <definedName name="_2STREO7">[48]MTP!#REF!</definedName>
    <definedName name="_3">[49]BS!#REF!</definedName>
    <definedName name="_3__123Graph_ACHART_10" hidden="1">[44]TREND!$F$762:$Q$762</definedName>
    <definedName name="_3__123Graph_ACHART_3" hidden="1">[41]A!#REF!</definedName>
    <definedName name="_30__123Graph_LBL_ACHART_1" hidden="1">[50]H!#REF!</definedName>
    <definedName name="_300_jan_01">#REF!</definedName>
    <definedName name="_30Company_Name_2">"#REF!"</definedName>
    <definedName name="_31__123Graph_LBL_ACHART_10" hidden="1">[44]TREND!$F$762:$Q$762</definedName>
    <definedName name="_310">#REF!</definedName>
    <definedName name="_31190">+'[51]Balance Sheet_US$'!A1048521+'[51]Balance Sheet_US$'!A1048522+'[51]Balance Sheet_US$'!A1048523+'[51]Balance Sheet_US$'!A1048524+'[51]Balance Sheet_US$'!A1048525+'[51]Balance Sheet_US$'!A1048526+'[51]Balance Sheet_US$'!A1048527+'[51]Balance Sheet_US$'!A1048528+'[51]Balance Sheet_US$'!A1048529+'[51]Balance Sheet_US$'!A1048530+'[51]Balance Sheet_US$'!A1048531+'[51]Balance Sheet_US$'!A1048532+'[51]Balance Sheet_US$'!A1048533+'[51]Balance Sheet_US$'!A1048534+'[51]Balance Sheet_US$'!A1048535+'[51]Balance Sheet_US$'!A1048536+'[51]Balance Sheet_US$'!A1048537+'[51]Balance Sheet_US$'!A1048539+'[51]Balance Sheet_US$'!A1048541+'[51]Balance Sheet_US$'!A1048542+'[51]Balance Sheet_US$'!A1048543+'[51]Balance Sheet_US$'!A1048544+'[51]Balance Sheet_US$'!A1048545+'[51]Balance Sheet_US$'!A1048546+'[51]Balance Sheet_US$'!A1048547+'[51]Balance Sheet_US$'!A1048548+'[51]Balance Sheet_US$'!A1048549+'[51]Balance Sheet_US$'!A1048550</definedName>
    <definedName name="_31Company_Name_3">"#REF!"</definedName>
    <definedName name="_32__123Graph_LBL_ACHART_11" hidden="1">[44]TREND!$E$561:$E$561</definedName>
    <definedName name="_32Company_Name_4">"#REF!"</definedName>
    <definedName name="_33__123Graph_LBL_ACHART_2" hidden="1">[50]H!$L$52:$V$52</definedName>
    <definedName name="_33Excel_BuiltIn_Database_1">#REF!</definedName>
    <definedName name="_33KD_ExchRate_1">"#REF!"</definedName>
    <definedName name="_34__123Graph_LBL_ACHART_4" hidden="1">[50]H!$L$88:$V$88</definedName>
    <definedName name="_34KD_ExchRate_1">#REF!</definedName>
    <definedName name="_34Profit_Loss_1">"#N/A"</definedName>
    <definedName name="_35__123Graph_LBL_ACHART_5" hidden="1">[44]TREND!$F$533:$Q$533</definedName>
    <definedName name="_35Profit_Loss_2">"#N/A"</definedName>
    <definedName name="_36__123Graph_LBL_ACHART_6" hidden="1">[44]TREND!$F$639:$Q$639</definedName>
    <definedName name="_36Profit_Loss_3">"#N/A"</definedName>
    <definedName name="_37__123Graph_LBL_ACHART_7" hidden="1">[44]TREND!$F$671:$Q$671</definedName>
    <definedName name="_37Profit_Loss_4">"#N/A"</definedName>
    <definedName name="_38__123Graph_LBL_ACHART_8" hidden="1">[44]TREND!$F$701:$Q$701</definedName>
    <definedName name="_38Profit_Loss_5">"#N/A"</definedName>
    <definedName name="_39__123Graph_LBL_BCHART_10" hidden="1">[44]TREND!$F$763:$Q$763</definedName>
    <definedName name="_39Profit_Loss_6">"#N/A"</definedName>
    <definedName name="_4__123Graph_ACHART_11" hidden="1">[44]TREND!$F$563:$Q$563</definedName>
    <definedName name="_4__123Graph_ACHART_4" hidden="1">[41]A!#REF!</definedName>
    <definedName name="_40__123Graph_LBL_BCHART_11" hidden="1">[44]TREND!$E$561:$Q$561</definedName>
    <definedName name="_400_jan_01">#REF!</definedName>
    <definedName name="_40temp_1">"#REF!"</definedName>
    <definedName name="_41__123Graph_LBL_BCHART_5" hidden="1">[44]TREND!$F$534:$Q$534</definedName>
    <definedName name="_41temp_1">#REF!</definedName>
    <definedName name="_41temp_2">"#REF!"</definedName>
    <definedName name="_42__123Graph_LBL_BCHART_6" hidden="1">[44]TREND!$F$640:$Q$640</definedName>
    <definedName name="_42temp_2">#REF!</definedName>
    <definedName name="_42temp_3">"#REF!"</definedName>
    <definedName name="_43__123Graph_LBL_BCHART_7" hidden="1">[44]TREND!$F$672:$Q$672</definedName>
    <definedName name="_430_jan_01">#REF!</definedName>
    <definedName name="_43B">#REF!</definedName>
    <definedName name="_43temp_3">#REF!</definedName>
    <definedName name="_43temp_4">"#REF!"</definedName>
    <definedName name="_44__123Graph_LBL_BCHART_8" hidden="1">[44]TREND!$F$702:$Q$702</definedName>
    <definedName name="_44temp_4">#REF!</definedName>
    <definedName name="_44temp_5">"#REF!"</definedName>
    <definedName name="_45__123Graph_XCHART_10" hidden="1">[44]TREND!$F$761:$Q$761</definedName>
    <definedName name="_450_jan_01">#REF!</definedName>
    <definedName name="_45temp_5">#REF!</definedName>
    <definedName name="_45temp_6">"#REF!"</definedName>
    <definedName name="_46__123Graph_XCHART_11" hidden="1">[44]TREND!$F$562:$Q$562</definedName>
    <definedName name="_46temp_6">#REF!</definedName>
    <definedName name="_46USD_ExchRate_1">"#REF!"</definedName>
    <definedName name="_47__123Graph_XCHART_12" hidden="1">[44]TREND!$F$597:$Q$597</definedName>
    <definedName name="_47USD_ExchRate_1">#REF!</definedName>
    <definedName name="_47USD_ExchRate_2">"#REF!"</definedName>
    <definedName name="_48USD_ExchRate_2">#REF!</definedName>
    <definedName name="_48USD_ExchRate_3">"#REF!"</definedName>
    <definedName name="_49__123Graph_XCHART_2" hidden="1">[42]A!#REF!</definedName>
    <definedName name="_491">#REF!</definedName>
    <definedName name="_493">#REF!</definedName>
    <definedName name="_494">#REF!</definedName>
    <definedName name="_496">#REF!</definedName>
    <definedName name="_49USD_ExchRate_3">#REF!</definedName>
    <definedName name="_49USD_ExchRate_4">"#REF!"</definedName>
    <definedName name="_4GOIC01">[52]MTP!#REF!</definedName>
    <definedName name="_4OSLCTT">[52]MTP!#REF!</definedName>
    <definedName name="_5__123Graph_ACHART_12" hidden="1">[44]TREND!$F$598:$Q$598</definedName>
    <definedName name="_5__123Graph_XCHART_2" hidden="1">[41]A!#REF!</definedName>
    <definedName name="_504">#REF!</definedName>
    <definedName name="_50USD_ExchRate_4">#REF!</definedName>
    <definedName name="_50USD_ExchRate_5">"#REF!"</definedName>
    <definedName name="_51__123Graph_XCHART_3" hidden="1">[42]A!#REF!</definedName>
    <definedName name="_51USD_ExchRate_5">#REF!</definedName>
    <definedName name="_51USD_ExchRate_6">"#REF!"</definedName>
    <definedName name="_52_29B_ANNX">#REF!</definedName>
    <definedName name="_52USD_ExchRate_6">#REF!</definedName>
    <definedName name="_52XREF_COLUMN_1_1">"#REF!"</definedName>
    <definedName name="_53__123Graph_XCHART_4" hidden="1">[42]A!#REF!</definedName>
    <definedName name="_53XREF_COLUMN_1_1">#REF!</definedName>
    <definedName name="_53XREF_COLUMN_1_2">"#REF!"</definedName>
    <definedName name="_54__123Graph_XCHART_5" hidden="1">[44]TREND!$F$532:$Q$532</definedName>
    <definedName name="_54_35_2AA">#REF!</definedName>
    <definedName name="_54XREF_COLUMN_1_2">#REF!</definedName>
    <definedName name="_54XREF_COLUMN_1_3">"#REF!"</definedName>
    <definedName name="_55__123Graph_XCHART_6" hidden="1">[44]TREND!$F$638:$Q$638</definedName>
    <definedName name="_55_35_2AB_SUMM">#REF!</definedName>
    <definedName name="_55XREF_COLUMN_1_3">#REF!</definedName>
    <definedName name="_55XREF_COLUMN_1_4">"#REF!"</definedName>
    <definedName name="_56__123Graph_XCHART_7" hidden="1">[44]TREND!$F$670:$Q$670</definedName>
    <definedName name="_56_CAP_GAIN">#REF!</definedName>
    <definedName name="_56XREF_COLUMN_1_4">#REF!</definedName>
    <definedName name="_56XREF_COLUMN_1_5">"#REF!"</definedName>
    <definedName name="_57__123Graph_XCHART_8" hidden="1">[44]TREND!$F$700:$Q$700</definedName>
    <definedName name="_57_FORM_29B">#REF!</definedName>
    <definedName name="_57XREF_COLUMN_1_5">#REF!</definedName>
    <definedName name="_57XREF_COLUMN_1_6">"#REF!"</definedName>
    <definedName name="_58__123Graph_XCHART_9" hidden="1">[44]TREND!$F$730:$Q$730</definedName>
    <definedName name="_58_MAÕ_HAØNG">#REF!</definedName>
    <definedName name="_58XREF_COLUMN_1_6">#REF!</definedName>
    <definedName name="_58XRefCopy1_1">"#REF!"</definedName>
    <definedName name="_59_MAÕ_SOÁ_THUEÁ">#REF!</definedName>
    <definedName name="_59XRefCopy1_1">#REF!</definedName>
    <definedName name="_59XRefCopy1_2">"#REF!"</definedName>
    <definedName name="_6__123Graph_XCHART_3" hidden="1">[41]A!#REF!</definedName>
    <definedName name="_60_0DATA_DATA2_L">'[53]#REF'!#REF!</definedName>
    <definedName name="_60_ÑÔN_GIAÙ">#REF!</definedName>
    <definedName name="_600_jan_01">#REF!</definedName>
    <definedName name="_60XRefCopy1_2">#REF!</definedName>
    <definedName name="_60XRefCopy1_3">"#REF!"</definedName>
    <definedName name="_61_115JAA">#REF!</definedName>
    <definedName name="_61_PAGE_4">#REF!</definedName>
    <definedName name="_610">#REF!</definedName>
    <definedName name="_61XRefCopy1_3">#REF!</definedName>
    <definedName name="_61XRefCopy1_4">"#REF!"</definedName>
    <definedName name="_62_115JBNEW">#REF!</definedName>
    <definedName name="_62_PAGE_5">#REF!</definedName>
    <definedName name="_62XRefCopy1_4">#REF!</definedName>
    <definedName name="_62XRefCopy1_5">"#REF!"</definedName>
    <definedName name="_63_29B_ANNX">#REF!</definedName>
    <definedName name="_63_PAGE_7">#REF!</definedName>
    <definedName name="_63XRefCopy1_5">#REF!</definedName>
    <definedName name="_63XRefCopy1_6">"#REF!"</definedName>
    <definedName name="_64_29B_STT2">'[43]Form29B-St2'!$A$1:$I$81</definedName>
    <definedName name="_64_SEC_35">#REF!</definedName>
    <definedName name="_64XRefCopy1_6">#REF!</definedName>
    <definedName name="_64XRefCopy1_7">"#REF!"</definedName>
    <definedName name="_65_35_2AA">#REF!</definedName>
    <definedName name="_65_SOÁ_CTÖØ">#REF!</definedName>
    <definedName name="_650_jan_01">#REF!</definedName>
    <definedName name="_65XRefCopy1_7">#REF!</definedName>
    <definedName name="_66_35_2AB_SUMM">#REF!</definedName>
    <definedName name="_66_SOÁ_LÖÔÏNG">#REF!</definedName>
    <definedName name="_67_43B">#REF!</definedName>
    <definedName name="_67_TEÂN_HAØNG">#REF!</definedName>
    <definedName name="_68_80G">#REF!</definedName>
    <definedName name="_68_TEÂN_KHAÙCH_HAØ">#REF!</definedName>
    <definedName name="_687">#REF!</definedName>
    <definedName name="_69_80IB">#REF!</definedName>
    <definedName name="_69_THAØNH_TIEÀN">#REF!</definedName>
    <definedName name="_6BNTTTH">[48]MTP1!#REF!</definedName>
    <definedName name="_6DCTTBO">[48]MTP1!#REF!</definedName>
    <definedName name="_6DD24TT">[48]MTP1!#REF!</definedName>
    <definedName name="_6FCOTBU">[48]MTP1!#REF!</definedName>
    <definedName name="_6LATUBU">[48]MTP1!#REF!</definedName>
    <definedName name="_6SDTT24">[48]MTP1!#REF!</definedName>
    <definedName name="_6TBUDTT">[48]MTP1!#REF!</definedName>
    <definedName name="_6TDDDTT">[48]MTP1!#REF!</definedName>
    <definedName name="_6TLTTTH">[48]MTP1!#REF!</definedName>
    <definedName name="_6TUBUTT">[48]MTP1!#REF!</definedName>
    <definedName name="_6UCLVIS">[48]MTP1!#REF!</definedName>
    <definedName name="_7__123Graph_ACHART_2" hidden="1">[42]A!#REF!</definedName>
    <definedName name="_7__123Graph_XCHART_4" hidden="1">[41]A!#REF!</definedName>
    <definedName name="_70_TRÒ_GIAÙ">#REF!</definedName>
    <definedName name="_70CAP_GAIN">#REF!</definedName>
    <definedName name="_71_TRÒ_GIAÙ__VAT">#REF!</definedName>
    <definedName name="_710_jan_01">#REF!</definedName>
    <definedName name="_71FORM_29B">#REF!</definedName>
    <definedName name="_720_jan_01">#REF!</definedName>
    <definedName name="_72MAÕ_HAØNG">#REF!</definedName>
    <definedName name="_730_jan_01">#REF!</definedName>
    <definedName name="_74MAÕ_SOÁ_THUEÁ">#REF!</definedName>
    <definedName name="_76ÑÔN_GIAÙ">#REF!</definedName>
    <definedName name="_77PAGE_4">#REF!</definedName>
    <definedName name="_78PAGE_5">#REF!</definedName>
    <definedName name="_79PAGE_7">#REF!</definedName>
    <definedName name="_7ACCA_N_">#REF!</definedName>
    <definedName name="_7ACCA_SNGLPAGE">#REF!</definedName>
    <definedName name="_7DNCABC">[48]MTP1!#REF!</definedName>
    <definedName name="_7HDCTBU">[48]MTP1!#REF!</definedName>
    <definedName name="_7PKTUBU">[48]MTP1!#REF!</definedName>
    <definedName name="_7TBHT20">[48]MTP1!#REF!</definedName>
    <definedName name="_7TBHT30">[48]MTP1!#REF!</definedName>
    <definedName name="_7TDCABC">[48]MTP1!#REF!</definedName>
    <definedName name="_8_115JAA">#REF!</definedName>
    <definedName name="_80G">#REF!</definedName>
    <definedName name="_80HHC">#REF!</definedName>
    <definedName name="_80IB">#REF!</definedName>
    <definedName name="_80SEC_35">#REF!</definedName>
    <definedName name="_82SOÁ_CTÖØ">#REF!</definedName>
    <definedName name="_838">#REF!</definedName>
    <definedName name="_839">#REF!</definedName>
    <definedName name="_83SOÁ_LÖÔÏNG">#REF!</definedName>
    <definedName name="_85TEÂN_HAØNG">#REF!</definedName>
    <definedName name="_864">#REF!</definedName>
    <definedName name="_877">#REF!</definedName>
    <definedName name="_87TEÂN_KHAÙCH_HAØ">#REF!</definedName>
    <definedName name="_883">#REF!</definedName>
    <definedName name="_887">#REF!</definedName>
    <definedName name="_888">#REF!</definedName>
    <definedName name="_889">#REF!</definedName>
    <definedName name="_890">#REF!</definedName>
    <definedName name="_899">#REF!</definedName>
    <definedName name="_89THAØNH_TIEÀN">#REF!</definedName>
    <definedName name="_9__123Graph_ACHART_3" hidden="1">[42]A!#REF!</definedName>
    <definedName name="_9_115JBNEW">#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1TRÒ_GIAÙ">#REF!</definedName>
    <definedName name="_92">[54]TUN_DEP!#REF!</definedName>
    <definedName name="_920">#REF!</definedName>
    <definedName name="_922">'[55]Prom-US'!$A$4:$J$18</definedName>
    <definedName name="_924">#REF!</definedName>
    <definedName name="_932">#REF!</definedName>
    <definedName name="_935">#REF!</definedName>
    <definedName name="_93TRÒ_GIAÙ__VAT">#REF!</definedName>
    <definedName name="_940">#REF!</definedName>
    <definedName name="_941">#REF!</definedName>
    <definedName name="_942">#REF!</definedName>
    <definedName name="_944">#REF!</definedName>
    <definedName name="_A">#REF!</definedName>
    <definedName name="_A1">#REF!</definedName>
    <definedName name="_A131199_10">#REF!</definedName>
    <definedName name="_A16666">'[29]200B'!#REF!</definedName>
    <definedName name="_A65700">'[56]MTO REV.2(ARMOR)'!#REF!</definedName>
    <definedName name="_A65800">'[56]MTO REV.2(ARMOR)'!#REF!</definedName>
    <definedName name="_A66000">'[56]MTO REV.2(ARMOR)'!#REF!</definedName>
    <definedName name="_A67000">'[56]MTO REV.2(ARMOR)'!#REF!</definedName>
    <definedName name="_A68000">'[56]MTO REV.2(ARMOR)'!#REF!</definedName>
    <definedName name="_A70000">'[56]MTO REV.2(ARMOR)'!#REF!</definedName>
    <definedName name="_A75000">'[56]MTO REV.2(ARMOR)'!#REF!</definedName>
    <definedName name="_A85000">'[56]MTO REV.2(ARMOR)'!#REF!</definedName>
    <definedName name="_abc1">[57]OB_PL!$A$5:$O$96</definedName>
    <definedName name="_ACK1">#REF!</definedName>
    <definedName name="_ACK2">#REF!</definedName>
    <definedName name="_ann2">#REF!</definedName>
    <definedName name="_ann3">#REF!</definedName>
    <definedName name="_ARC2">'[58]QS-APR97'!$F$74:$H$77</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boi1">#REF!</definedName>
    <definedName name="_boi2">#REF!</definedName>
    <definedName name="_BS1">#REF!</definedName>
    <definedName name="_can400">#REF!</definedName>
    <definedName name="_Cat1">'[59]Hyp-mstr'!$A$13:$B$18</definedName>
    <definedName name="_CAT2">'[9]Hyp-mstr'!$A$13:$B$18</definedName>
    <definedName name="_CAT3">'[9]Hyp-mstr'!$A$13:$B$18</definedName>
    <definedName name="_CON1">#REF!</definedName>
    <definedName name="_CON2">#REF!</definedName>
    <definedName name="_cpd1">#REF!</definedName>
    <definedName name="_cpd2">#REF!</definedName>
    <definedName name="_CPP10">'[10]#REF'!$L$133:$L$171</definedName>
    <definedName name="_CPP11">'[10]#REF'!$M$133:$M$171</definedName>
    <definedName name="_CPP12">'[10]#REF'!$N$133:$N$171</definedName>
    <definedName name="_CPP13">'[10]#REF'!$O$133:$O$171</definedName>
    <definedName name="_CPP2">'[10]#REF'!$B$133:$B$171</definedName>
    <definedName name="_CPP3">'[10]#REF'!$C$133:$C$171</definedName>
    <definedName name="_CPP4">'[10]#REF'!$D$133:$D$171</definedName>
    <definedName name="_CPP5">'[10]#REF'!$E$133:$E$171</definedName>
    <definedName name="_CPP6">'[10]#REF'!$H$133:$H$171</definedName>
    <definedName name="_CPP7">'[10]#REF'!$I$133:$I$171</definedName>
    <definedName name="_CPP8">'[10]#REF'!$J$133:$J$171</definedName>
    <definedName name="_CPP9">'[10]#REF'!$K$133:$K$171</definedName>
    <definedName name="_CTG6">#REF!</definedName>
    <definedName name="_dao1">'[60]CT Thang Mo'!$B$189:$H$189</definedName>
    <definedName name="_dao2">'[60]CT Thang Mo'!$B$161:$H$161</definedName>
    <definedName name="_dap2">'[60]CT Thang Mo'!$B$162:$H$16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12]TAX!#REF!</definedName>
    <definedName name="_DAT18">#REF!</definedName>
    <definedName name="_DAT19">#REF!</definedName>
    <definedName name="_DAT2">#REF!</definedName>
    <definedName name="_DAT20">#REF!</definedName>
    <definedName name="_DAT21">'[61]jan''04'!#REF!</definedName>
    <definedName name="_DAT22">'[61]jan''04'!#REF!</definedName>
    <definedName name="_DAT23">'[32]Primary 2006'!#REF!</definedName>
    <definedName name="_DAT24">'[62]K dass pharma octroi 0503-1204'!#REF!</definedName>
    <definedName name="_DAT25">'[32]Primary 2006'!#REF!</definedName>
    <definedName name="_DAT26">'[32]Primary 2006'!#REF!</definedName>
    <definedName name="_DAT27">'[32]Primary 2006'!#REF!</definedName>
    <definedName name="_DAT28">'[62]K dass pharma octroi 0503-1204'!#REF!</definedName>
    <definedName name="_DAT29">'[32]Primary 2006'!#REF!</definedName>
    <definedName name="_DAT3">#REF!</definedName>
    <definedName name="_DAT30">#REF!</definedName>
    <definedName name="_DAT31">'[32]Primary 2006'!#REF!</definedName>
    <definedName name="_DAT32">'[32]Primary 2006'!#REF!</definedName>
    <definedName name="_DAT33">'[32]Primary 2006'!#REF!</definedName>
    <definedName name="_dat35">'[63]jan''04'!#REF!</definedName>
    <definedName name="_DAT4">#REF!</definedName>
    <definedName name="_DAT5">#REF!</definedName>
    <definedName name="_DAT6">#REF!</definedName>
    <definedName name="_DAT7">#REF!</definedName>
    <definedName name="_DAT8">#REF!</definedName>
    <definedName name="_DAT9">#REF!</definedName>
    <definedName name="_dat99">'[63]jan''04'!#REF!</definedName>
    <definedName name="_data">#REF!</definedName>
    <definedName name="_day1">'[64]Chiet tinh dz22'!#REF!</definedName>
    <definedName name="_day2">'[65]Chiet tinh dz35'!$H$3</definedName>
    <definedName name="_dbu1">'[60]CT Thang Mo'!#REF!</definedName>
    <definedName name="_dbu2">'[60]CT Thang Mo'!$B$93:$F$93</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ist_Bin" hidden="1">#REF!</definedName>
    <definedName name="_Dist_Values" hidden="1">#REF!</definedName>
    <definedName name="_doi3">'[66]truc tiep'!#REF!</definedName>
    <definedName name="_E99999">#REF!</definedName>
    <definedName name="_Fill" hidden="1">#REF!</definedName>
    <definedName name="_xlnm._FilterDatabase" localSheetId="5" hidden="1">Schedules!$A$5:$L$584</definedName>
    <definedName name="_xlnm._FilterDatabase" localSheetId="7" hidden="1">'Schedules 3'!#REF!</definedName>
    <definedName name="_xlnm._FilterDatabase" hidden="1">#REF!</definedName>
    <definedName name="_fin1">#REF!</definedName>
    <definedName name="_fin2">#REF!</definedName>
    <definedName name="_fin3">#REF!</definedName>
    <definedName name="_fin4">#REF!</definedName>
    <definedName name="_fin5">#REF!</definedName>
    <definedName name="_fin6">#REF!</definedName>
    <definedName name="_fin7">#REF!</definedName>
    <definedName name="_fin8">#REF!</definedName>
    <definedName name="_FS_R">#REF!</definedName>
    <definedName name="_g1" hidden="1">{"'August 2000'!$A$1:$J$101"}</definedName>
    <definedName name="_han23">[67]May!$E$72</definedName>
    <definedName name="_JAI1">#REF!</definedName>
    <definedName name="_JAI2">#REF!</definedName>
    <definedName name="_JAI3">#REF!</definedName>
    <definedName name="_jkj" hidden="1">#REF!</definedName>
    <definedName name="_Key1" hidden="1">#REF!</definedName>
    <definedName name="_Key1_25">#REF!</definedName>
    <definedName name="_Key2" hidden="1">#REF!</definedName>
    <definedName name="_KJ1">#REF!</definedName>
    <definedName name="_KJ2">#REF!</definedName>
    <definedName name="_KJ3">#REF!</definedName>
    <definedName name="_KJ4">#REF!</definedName>
    <definedName name="_KJ5">#REF!</definedName>
    <definedName name="_lap1">#REF!</definedName>
    <definedName name="_lap2">#REF!</definedName>
    <definedName name="_LD1">#REF!</definedName>
    <definedName name="_LD2">#REF!</definedName>
    <definedName name="_MAT1">#REF!</definedName>
    <definedName name="_May09">SetPrintRange("Trial Balance","F",2,"M")</definedName>
    <definedName name="_MOD3">'[68]Pow_apca crude'!#REF!</definedName>
    <definedName name="_MOD4">'[68]Pow_apca crude'!#REF!</definedName>
    <definedName name="_MOD8">'[68]Pow_apca crude'!#REF!</definedName>
    <definedName name="_MOD9">'[68]Pow_apca crude'!#REF!</definedName>
    <definedName name="_MTH1">#REF!</definedName>
    <definedName name="_MTH2">#REF!</definedName>
    <definedName name="_MTH3">#REF!</definedName>
    <definedName name="_MTH4">#REF!</definedName>
    <definedName name="_MTH5">#REF!</definedName>
    <definedName name="_MTH6">#REF!</definedName>
    <definedName name="_MTH7">#REF!</definedName>
    <definedName name="_MTH8">#REF!</definedName>
    <definedName name="_MTH9">#REF!</definedName>
    <definedName name="_nc151">#REF!</definedName>
    <definedName name="_nc27">'[69]DG '!#REF!</definedName>
    <definedName name="_NET2">#REF!</definedName>
    <definedName name="_new1">[70]Sheet1!$I$3:$I$493</definedName>
    <definedName name="_nga3">[71]gvl!$N$17</definedName>
    <definedName name="_nh236">[72]luong06!#REF!</definedName>
    <definedName name="_NSO2" hidden="1">{"'Sheet1'!$L$16"}</definedName>
    <definedName name="_OB2000">[73]OBPROFIT2000!$A$7:$N$93</definedName>
    <definedName name="_OB99">#REF!</definedName>
    <definedName name="_Order1" hidden="1">255</definedName>
    <definedName name="_Order2" hidden="1">255</definedName>
    <definedName name="_oto10">[74]VL!#REF!</definedName>
    <definedName name="_P">#N/A</definedName>
    <definedName name="_P1">#REF!</definedName>
    <definedName name="_page1">#REF!</definedName>
    <definedName name="_page2">#REF!</definedName>
    <definedName name="_Parse_In" hidden="1">#REF!</definedName>
    <definedName name="_Parse_Out" hidden="1">#REF!</definedName>
    <definedName name="_pc30">[75]GiaVL!$F$14</definedName>
    <definedName name="_pc40">[75]GiaVL!$F$13</definedName>
    <definedName name="_PG02">#REF!</definedName>
    <definedName name="_PG1">#REF!</definedName>
    <definedName name="_PG10">#REF!</definedName>
    <definedName name="_PG11">#REF!</definedName>
    <definedName name="_PG12">#REF!</definedName>
    <definedName name="_PG13">'[76]Strt Archi'!#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l1">'[22]Fixed Assets-Last year'!#REF!</definedName>
    <definedName name="_pp13">'[77]Strt Archi'!#REF!</definedName>
    <definedName name="_pp131">'[77]Strt Archi'!#REF!</definedName>
    <definedName name="_qas2" hidden="1">{"'PIVOT-SORTED'!$A$372"}</definedName>
    <definedName name="_RAM7">#REF!</definedName>
    <definedName name="_Regression_Int" hidden="1">1</definedName>
    <definedName name="_ro10">#REF!</definedName>
    <definedName name="_RVMAIN">#REF!</definedName>
    <definedName name="_s1">#REF!</definedName>
    <definedName name="_SA2009">#REF!</definedName>
    <definedName name="_SA2010">#REF!</definedName>
    <definedName name="_SA2011">#REF!</definedName>
    <definedName name="_SA2012">#REF!</definedName>
    <definedName name="_SA2013">#REF!</definedName>
    <definedName name="_SA2014">#REF!</definedName>
    <definedName name="_SA2015">#REF!</definedName>
    <definedName name="_san110">[67]May!$E$16</definedName>
    <definedName name="_sc5">#REF!</definedName>
    <definedName name="_SCH1">#REF!</definedName>
    <definedName name="_SCH10">'[78]Sch 11to12'!#REF!</definedName>
    <definedName name="_SCH12">'[78]Sch 13to 15'!#REF!</definedName>
    <definedName name="_SCH1213">#REF!</definedName>
    <definedName name="_SCH123">#REF!</definedName>
    <definedName name="_SCH13">#REF!</definedName>
    <definedName name="_sch14">#REF!</definedName>
    <definedName name="_SCH15">#REF!</definedName>
    <definedName name="_sch1516">#REF!</definedName>
    <definedName name="_SCH3">#REF!</definedName>
    <definedName name="_SCH4">#REF!</definedName>
    <definedName name="_SCH5">'[78]Sch 5-6'!#REF!</definedName>
    <definedName name="_SCH6">'[78]Sch7 to9'!#REF!</definedName>
    <definedName name="_SCH67">#REF!</definedName>
    <definedName name="_sch6789">#REF!</definedName>
    <definedName name="_SCH7">#REF!</definedName>
    <definedName name="_SCh8">#REF!</definedName>
    <definedName name="_SCH9">'[78]Sch 10'!#REF!</definedName>
    <definedName name="_SH3">#REF!</definedName>
    <definedName name="_Sort" hidden="1">#REF!</definedName>
    <definedName name="_Sort_25">#REF!</definedName>
    <definedName name="_SPL1">#REF!</definedName>
    <definedName name="_SPL2">#REF!</definedName>
    <definedName name="_SSC2009">#REF!</definedName>
    <definedName name="_SSC2010">#REF!</definedName>
    <definedName name="_SSC2011">#REF!</definedName>
    <definedName name="_SSC2012">#REF!</definedName>
    <definedName name="_SSC2013">#REF!</definedName>
    <definedName name="_SSC2014">#REF!</definedName>
    <definedName name="_SSC2015">#REF!</definedName>
    <definedName name="_Table1_In1" hidden="1">#REF!</definedName>
    <definedName name="_Table1_Out" hidden="1">#REF!</definedName>
    <definedName name="_TAX1">[79]FINAL!$A$10:$B$28</definedName>
    <definedName name="_TB1">[36]COMICRO!#REF!</definedName>
    <definedName name="_TB10">'[37]Other notes'!#REF!</definedName>
    <definedName name="_TB2">[36]COMICRO!#REF!</definedName>
    <definedName name="_TB3">[36]COMICRO!#REF!</definedName>
    <definedName name="_TB4">[36]COMICRO!#REF!</definedName>
    <definedName name="_TB5">[36]COMICRO!#REF!</definedName>
    <definedName name="_TB6">[36]COMICRO!#REF!</definedName>
    <definedName name="_TB7">[36]COMICRO!#REF!</definedName>
    <definedName name="_TB8">'[38]Other notes'!#REF!</definedName>
    <definedName name="_tct3">[80]gVL!$Q$23</definedName>
    <definedName name="_tct5">#REF!</definedName>
    <definedName name="_tg427">#REF!</definedName>
    <definedName name="_TH20">#REF!</definedName>
    <definedName name="_TTL07">[81]Detail!$H$27</definedName>
    <definedName name="_TTL10">[81]Detail!$I$27</definedName>
    <definedName name="_UCP10">'[10]#REF'!$L$258:$L$296</definedName>
    <definedName name="_UCP11">'[10]#REF'!$M$258:$M$296</definedName>
    <definedName name="_UCP12">'[10]#REF'!$N$258:$N$296</definedName>
    <definedName name="_UCP13">'[10]#REF'!$O$258:$O$296</definedName>
    <definedName name="_UCP2">'[10]#REF'!$B$258:$B$296</definedName>
    <definedName name="_UCP3">'[10]#REF'!$C$258:$C$296</definedName>
    <definedName name="_UCP4">'[10]#REF'!$D$258:$D$296</definedName>
    <definedName name="_UCP5">'[10]#REF'!$E$258:$E$296</definedName>
    <definedName name="_UCP6">'[10]#REF'!$H$258:$H$296</definedName>
    <definedName name="_UCP7">'[10]#REF'!$I$258:$I$296</definedName>
    <definedName name="_UCP8">'[10]#REF'!$J$258:$J$296</definedName>
    <definedName name="_UCP9">'[10]#REF'!$K$258:$K$296</definedName>
    <definedName name="_ui110">[67]May!$E$13</definedName>
    <definedName name="_USA2009">#REF!</definedName>
    <definedName name="_USA2010">#REF!</definedName>
    <definedName name="_USA2011">#REF!</definedName>
    <definedName name="_USA2012">#REF!</definedName>
    <definedName name="_USA2013">#REF!</definedName>
    <definedName name="_USA2014">#REF!</definedName>
    <definedName name="_USA2015">#REF!</definedName>
    <definedName name="_vc1">'[60]CT Thang Mo'!$B$34:$H$34</definedName>
    <definedName name="_vc2">'[60]CT Thang Mo'!$B$35:$H$35</definedName>
    <definedName name="_vc3">'[60]CT Thang Mo'!$B$36:$H$36</definedName>
    <definedName name="_VR1">[82]BAL!#REF!</definedName>
    <definedName name="_VS1">'[18]12'!$B$54:$G$107</definedName>
    <definedName name="_VS2">'[18]15'!$A$1:$E$72</definedName>
    <definedName name="_WEN1">[83]Sheet1!$A$3:$A$493</definedName>
    <definedName name="_weq1">[84]Sheet1!$A$3:$A$493</definedName>
    <definedName name="_wer1">[84]Sheet1!$J$3:$J$493</definedName>
    <definedName name="_wil" hidden="1">'[85]#REF'!$A$10:$A$57</definedName>
    <definedName name="_ww234" hidden="1">{"'PIVOT-SORTED'!$A$372"}</definedName>
    <definedName name="_XM30">'[69]DG '!#REF!</definedName>
    <definedName name="_YN1">#REF!</definedName>
    <definedName name="_YN2">#REF!</definedName>
    <definedName name="_YN3">#REF!</definedName>
    <definedName name="×">[4]達成729!$AA$197</definedName>
    <definedName name="▲">[4]達成729!$AA$198</definedName>
    <definedName name="○">[4]達成729!$AA$199</definedName>
    <definedName name="◎">[4]達成729!$AA$200</definedName>
    <definedName name="a" localSheetId="3">#REF!</definedName>
    <definedName name="a" localSheetId="8">#REF!</definedName>
    <definedName name="a" localSheetId="0">#REF!</definedName>
    <definedName name="a" localSheetId="4">#REF!</definedName>
    <definedName name="a">#REF!</definedName>
    <definedName name="a_10">#REF!</definedName>
    <definedName name="a_11">"#REF!"</definedName>
    <definedName name="a_12">#REF!</definedName>
    <definedName name="a_20">#REF!</definedName>
    <definedName name="a_4">#REF!</definedName>
    <definedName name="a_4_1">NA()</definedName>
    <definedName name="a_6">NA()</definedName>
    <definedName name="a_7">#REF!</definedName>
    <definedName name="A_KBPA_F3.MAKURO">#REF!</definedName>
    <definedName name="A_M">'[10]#REF'!$B$40:$P$40</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277Print_Titles">#REF!</definedName>
    <definedName name="A307fo">#REF!</definedName>
    <definedName name="A6N3">[86]A6!$A$3:$G$13</definedName>
    <definedName name="aa">#REF!</definedName>
    <definedName name="aaa">#REF!</definedName>
    <definedName name="aaaa">#REF!</definedName>
    <definedName name="AAAAA">#REF!</definedName>
    <definedName name="AADM">'[87]AADM '!$A$7:$L$207</definedName>
    <definedName name="ab">#REF!</definedName>
    <definedName name="Ab_BS">[8]BS_ABRIDGED!$B$3:$F$69</definedName>
    <definedName name="ABB">#REF!</definedName>
    <definedName name="abc" localSheetId="3">#REF!</definedName>
    <definedName name="abc" localSheetId="8">#REF!</definedName>
    <definedName name="abc">#REF!</definedName>
    <definedName name="abcb">'[66]truc tiep'!#REF!</definedName>
    <definedName name="abcd">'[88]Note 3-5'!#REF!</definedName>
    <definedName name="abcl">'[89]Other notes'!#REF!</definedName>
    <definedName name="AbsorptionKostenstelle">#REF!</definedName>
    <definedName name="AC">#REF!</definedName>
    <definedName name="acc">'[90]deferred taxes'!#REF!</definedName>
    <definedName name="ACCA_M">#REF!</definedName>
    <definedName name="access">#REF!</definedName>
    <definedName name="ACCOUNT">#REF!</definedName>
    <definedName name="Acct_Assumptions">#REF!</definedName>
    <definedName name="ACCTPLAC">#REF!</definedName>
    <definedName name="accts">'[91]OVERHD -PAYROLL'!$A$21:$S$75</definedName>
    <definedName name="ACHList">#REF!</definedName>
    <definedName name="ACK">#REF!</definedName>
    <definedName name="ActiveBldgIDNumbers">#REF!</definedName>
    <definedName name="activitywise">#REF!</definedName>
    <definedName name="actual">#REF!</definedName>
    <definedName name="AD" hidden="1">{"'PIVOT-SORTED'!$A$372"}</definedName>
    <definedName name="ADAMS">#REF!</definedName>
    <definedName name="ADAMSX">#REF!</definedName>
    <definedName name="ADCOMP">#REF!</definedName>
    <definedName name="addition">#REF!</definedName>
    <definedName name="Additions">'[92]Attachment 3A &amp; 3B'!#REF!</definedName>
    <definedName name="Address">'Input Sheet'!$B$3</definedName>
    <definedName name="adff">#REF!</definedName>
    <definedName name="ADFUR">#REF!</definedName>
    <definedName name="ADJUSTMENT">'[93]DIFF FOR SALES'!$B$14</definedName>
    <definedName name="ADMIN_EXP">#REF!</definedName>
    <definedName name="AdminInflation">#REF!</definedName>
    <definedName name="ADOFFEQ">#REF!</definedName>
    <definedName name="ads">[94]Sheet1!$A$2:$A$32</definedName>
    <definedName name="ADV">#REF!</definedName>
    <definedName name="advances">#REF!</definedName>
    <definedName name="advancetax">#REF!</definedName>
    <definedName name="AdvOthers_10">#REF!</definedName>
    <definedName name="AdvOthers_11">"#REF!"</definedName>
    <definedName name="AdvOthers_12">#REF!</definedName>
    <definedName name="AdvOthers_20">#REF!</definedName>
    <definedName name="AdvOthers_4">#REF!</definedName>
    <definedName name="AdvOthers_4_1">NA()</definedName>
    <definedName name="AdvOthers_6">NA()</definedName>
    <definedName name="AdvOthers_7">#REF!</definedName>
    <definedName name="ae">#REF!</definedName>
    <definedName name="AEM3_2009">#REF!</definedName>
    <definedName name="AEM3_2010">#REF!</definedName>
    <definedName name="AEM3_2011">#REF!</definedName>
    <definedName name="AEM3_2012">#REF!</definedName>
    <definedName name="AEM3_2013">#REF!</definedName>
    <definedName name="AEM3_2014">#REF!</definedName>
    <definedName name="AEM3_2015">#REF!</definedName>
    <definedName name="AF" hidden="1">{"'PIVOT-SORTED'!$A$372"}</definedName>
    <definedName name="afa\">#REF!</definedName>
    <definedName name="Afa_SoAfaKumBil">#REF!</definedName>
    <definedName name="Afa_SoAfaKumKalk">#REF!</definedName>
    <definedName name="AfaKumBil">#REF!</definedName>
    <definedName name="AfaLfdJahrBil">#REF!</definedName>
    <definedName name="AfaLfdMonatBil">#REF!</definedName>
    <definedName name="AFDAG_10">#REF!</definedName>
    <definedName name="AFDAG_11">"#REF!"</definedName>
    <definedName name="AFDAG_12">#REF!</definedName>
    <definedName name="AFDAG_24">#REF!</definedName>
    <definedName name="AFDAG_4">#REF!</definedName>
    <definedName name="AFDAG_4_1">NA()</definedName>
    <definedName name="AFDAG_6">NA()</definedName>
    <definedName name="AFDAG_7">#REF!</definedName>
    <definedName name="Afrcia3_2013">#REF!</definedName>
    <definedName name="AFRICA2009">#REF!</definedName>
    <definedName name="AFRICA2010">#REF!</definedName>
    <definedName name="AFRICA2011">#REF!</definedName>
    <definedName name="AFRICA2012">#REF!</definedName>
    <definedName name="AFRICA2013">#REF!</definedName>
    <definedName name="AFRICA2014">#REF!</definedName>
    <definedName name="Africa3_2009">#REF!</definedName>
    <definedName name="Africa3_2010">#REF!</definedName>
    <definedName name="Africa3_2011">#REF!</definedName>
    <definedName name="Africa3_2012">#REF!</definedName>
    <definedName name="Africa3_2014">#REF!</definedName>
    <definedName name="Africa3_2015">#REF!</definedName>
    <definedName name="AfricaRE_2009">#REF!</definedName>
    <definedName name="AfricaRE_2010">#REF!</definedName>
    <definedName name="AfricaRE_2011">#REF!</definedName>
    <definedName name="AfricaRE_2012">#REF!</definedName>
    <definedName name="AfricaRE_2013">#REF!</definedName>
    <definedName name="AfricaRE_2014">#REF!</definedName>
    <definedName name="AFX">'[95]Feb 00 Rev by region (U$)'!$I$4</definedName>
    <definedName name="ageing">#REF!</definedName>
    <definedName name="AgeLoss">#REF!</definedName>
    <definedName name="Aging">#REF!</definedName>
    <definedName name="Agri2009">#REF!</definedName>
    <definedName name="Agri2010">#REF!</definedName>
    <definedName name="Agri2011">#REF!</definedName>
    <definedName name="Agri2012">#REF!</definedName>
    <definedName name="Agri2013">#REF!</definedName>
    <definedName name="Agri2014">#REF!</definedName>
    <definedName name="Agri2015">#REF!</definedName>
    <definedName name="AGRO_Costs">'[10]#REF'!$B$21:$P$21</definedName>
    <definedName name="Ahan_Apparel_Ltd">#REF!</definedName>
    <definedName name="AHC">#REF!</definedName>
    <definedName name="aircompression">#REF!</definedName>
    <definedName name="Airconditioner_Trims">#REF!</definedName>
    <definedName name="AK">#REF!</definedName>
    <definedName name="AL">#REF!</definedName>
    <definedName name="Alarm_Systems">#REF!</definedName>
    <definedName name="Alerid">#REF!</definedName>
    <definedName name="ALL">#REF!</definedName>
    <definedName name="All_Item">#REF!</definedName>
    <definedName name="ALM">#REF!</definedName>
    <definedName name="alp">#REF!</definedName>
    <definedName name="ALPIN">#N/A</definedName>
    <definedName name="ALPJYOU">#N/A</definedName>
    <definedName name="ALPTOI">#N/A</definedName>
    <definedName name="amiang">#REF!</definedName>
    <definedName name="Amlodipin">#REF!</definedName>
    <definedName name="Amor">#REF!</definedName>
    <definedName name="Amount">'Input Sheet'!$B$26</definedName>
    <definedName name="Amount1">[96]Sheet3!#REF!</definedName>
    <definedName name="AMSB50">#REF!</definedName>
    <definedName name="ancxc">[97]Sheet1!$A$3:$A$493</definedName>
    <definedName name="ank">'[98]#REF'!$E$12</definedName>
    <definedName name="ann">#REF!</definedName>
    <definedName name="ANNEX">#REF!</definedName>
    <definedName name="Annexure">#REF!</definedName>
    <definedName name="annexure_1">#REF!</definedName>
    <definedName name="ANNEXURE1">#REF!</definedName>
    <definedName name="Annexure2">[99]Directors!#REF!</definedName>
    <definedName name="AnnexurePART1">#REF!</definedName>
    <definedName name="ANNX_A">#REF!</definedName>
    <definedName name="ANNX_B">#REF!</definedName>
    <definedName name="anpha">#REF!</definedName>
    <definedName name="Anti_infTotal">#REF!</definedName>
    <definedName name="Antiinf_OTC">#REF!</definedName>
    <definedName name="Âoïng_lãû_phê_chuyãøn_tiãön_ngán_haìng">[100]Sheet4!#REF!</definedName>
    <definedName name="AP">#REF!</definedName>
    <definedName name="AP_Code">[101]AP!$A$4:$A$5</definedName>
    <definedName name="AP_Month">MAX([101]AP!$2:$2)</definedName>
    <definedName name="AP_Table">[101]AP!$A$4:$N$5</definedName>
    <definedName name="AP_Year">[101]AP!$B$1</definedName>
    <definedName name="API">#REF!</definedName>
    <definedName name="Api_Fix_Load">[102]tp!#REF!</definedName>
    <definedName name="Api_Fix_Load_Old">[102]tp!#REF!</definedName>
    <definedName name="Approved">#REF!</definedName>
    <definedName name="APR_95___MAR_96">#REF!</definedName>
    <definedName name="Apr_98">#REF!</definedName>
    <definedName name="aptb">#REF!</definedName>
    <definedName name="aptbytd">#REF!</definedName>
    <definedName name="aptech">[103]computation!#REF!</definedName>
    <definedName name="AR_Code">[104]AR!$A$4:$A$5</definedName>
    <definedName name="AR_CustNumGrid">'[105]Cust Master'!$B$1:$H$3000</definedName>
    <definedName name="AR_Month">MAX([104]AR!$2:$2)</definedName>
    <definedName name="AR_Table">[104]AR!$A$4:$N$5</definedName>
    <definedName name="AR_Year">[104]AR!$B$1</definedName>
    <definedName name="AR2_">#REF!</definedName>
    <definedName name="AR2_DETAIL">#REF!</definedName>
    <definedName name="AR2_SUMMARY">#N/A</definedName>
    <definedName name="ARC">'[7]QS-APR97'!$A$74:$C$77</definedName>
    <definedName name="ARCH">'[91]OVERHD -PAYROLL'!$A$137:$O$157</definedName>
    <definedName name="Area">#REF!</definedName>
    <definedName name="AREA1">#N/A</definedName>
    <definedName name="area2">#REF!</definedName>
    <definedName name="AREA3">#N/A</definedName>
    <definedName name="AREA4">#N/A</definedName>
    <definedName name="AREA5">[106]基PLBS!#REF!</definedName>
    <definedName name="AROWS">'[107]avg salaries'!#REF!</definedName>
    <definedName name="Artroflex_1">#REF!</definedName>
    <definedName name="Artroflex_2">#REF!</definedName>
    <definedName name="Arvind">#REF!</definedName>
    <definedName name="Arvindmills">#REF!</definedName>
    <definedName name="as">#REF!</definedName>
    <definedName name="AS2DocOpenMode" hidden="1">"AS2DocumentEdit"</definedName>
    <definedName name="AS2HasNoAutoHeaderFooter">"OFF"</definedName>
    <definedName name="AS2ReportLS" hidden="1">1</definedName>
    <definedName name="AS2SyncStepLS" hidden="1">0</definedName>
    <definedName name="AS2VersionLS" hidden="1">300</definedName>
    <definedName name="Asc">#REF!</definedName>
    <definedName name="asd">#REF!</definedName>
    <definedName name="asdd">#REF!</definedName>
    <definedName name="asdf">'[108]Strt Archi'!#REF!</definedName>
    <definedName name="ASDFafASF" hidden="1">{"'PIVOT-SORTED'!$A$372"}</definedName>
    <definedName name="asdfasdfasdfsdfa">#REF!</definedName>
    <definedName name="asdmasd">#REF!</definedName>
    <definedName name="AseaBrownBove">#REF!</definedName>
    <definedName name="ASEAN2009">#REF!</definedName>
    <definedName name="ASEAN2010">#REF!</definedName>
    <definedName name="ASEAN2011">#REF!</definedName>
    <definedName name="ASEAN2012">#REF!</definedName>
    <definedName name="ASEAN2013">#REF!</definedName>
    <definedName name="ASEAN2014">#REF!</definedName>
    <definedName name="ased">#REF!</definedName>
    <definedName name="asfd">[109]sent!#REF!</definedName>
    <definedName name="asfsdf" hidden="1">{#N/A,#N/A,FALSE,"COMP"}</definedName>
    <definedName name="ash">'[110]ALL-IBANK-BRS'!$A$1:$B$453</definedName>
    <definedName name="Ashokhhhot">#REF!</definedName>
    <definedName name="ashv">'[111]ALL-IBANK-BRS'!$A$1:$B$453</definedName>
    <definedName name="ashva">'[110]ALL-IBANK-BRS'!$A$1:$B$453</definedName>
    <definedName name="ashvan">'[112]ALL-IBANK-BRS'!$A$1:$B$453</definedName>
    <definedName name="ashvany">'[113]ALL-IBANK-BRS'!$A$1:$B$453</definedName>
    <definedName name="Aspacardin">#REF!</definedName>
    <definedName name="ass" hidden="1">{#N/A,#N/A,FALSE,"COMP"}</definedName>
    <definedName name="ass_cc">[114]Sheet1!$A$1:$C$2443</definedName>
    <definedName name="assets">'[115]Useful Life'!$B$6:$B$105</definedName>
    <definedName name="assets1">OFFSET([115]Assets!$B$3,1,0,COUNTA([115]Assets!$B:$B)-1,1)</definedName>
    <definedName name="Associates2009">#REF!</definedName>
    <definedName name="Associates2010">#REF!</definedName>
    <definedName name="Associates2011">#REF!</definedName>
    <definedName name="Associates2012">#REF!</definedName>
    <definedName name="Associates2013">#REF!</definedName>
    <definedName name="Associates2014">#REF!</definedName>
    <definedName name="Associates2015">#REF!</definedName>
    <definedName name="ASYD">[87]ASYD!$A$7:$L$207</definedName>
    <definedName name="ATM">#REF!</definedName>
    <definedName name="ATMs_Trims">#REF!</definedName>
    <definedName name="atorva_crys">#REF!</definedName>
    <definedName name="attachment">#REF!</definedName>
    <definedName name="aù0">'[116]bang tien luong'!#REF!</definedName>
    <definedName name="Auditor">'Input Sheet'!$B$10</definedName>
    <definedName name="AUDITORS_REPORT">#REF!</definedName>
    <definedName name="AUM1A">#REF!</definedName>
    <definedName name="Ausbuchung">#REF!</definedName>
    <definedName name="AUST">#REF!</definedName>
    <definedName name="AUSTRALIA">#REF!</definedName>
    <definedName name="AUSTRIA">#REF!</definedName>
    <definedName name="Average_Messages_per_Month_per_Customer">#REF!</definedName>
    <definedName name="avg_rate">'[95]AR Report'!$B$9</definedName>
    <definedName name="AWZ">#REF!</definedName>
    <definedName name="AX">#REF!</definedName>
    <definedName name="AY">'[117]Ann -1'!$A$4</definedName>
    <definedName name="B">#REF!</definedName>
    <definedName name="b_10">#REF!</definedName>
    <definedName name="b_11">"#REF!"</definedName>
    <definedName name="b_12">#REF!</definedName>
    <definedName name="b_20">#REF!</definedName>
    <definedName name="b_4">#REF!</definedName>
    <definedName name="b_4_1">NA()</definedName>
    <definedName name="b_6">NA()</definedName>
    <definedName name="b_7">#REF!</definedName>
    <definedName name="ba">'[118]Acct Head wise MIS'!#REF!</definedName>
    <definedName name="baby">#REF!</definedName>
    <definedName name="BAGS">#REF!</definedName>
    <definedName name="Bajaj">#REF!</definedName>
    <definedName name="Bajajauto">#REF!</definedName>
    <definedName name="BALANCE">#REF!</definedName>
    <definedName name="BALANCE\SHEET">#REF!</definedName>
    <definedName name="Balance_Sheet">#REF!</definedName>
    <definedName name="BalSheet">#REF!</definedName>
    <definedName name="ban">#REF!</definedName>
    <definedName name="Bang">'[119]Bang gia tong hop'!$A$1:$J$745</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alore">#REF!</definedName>
    <definedName name="bangtinh">#REF!</definedName>
    <definedName name="Banks">#REF!</definedName>
    <definedName name="Baove">[72]luong06!#REF!</definedName>
    <definedName name="BarData">#REF!</definedName>
    <definedName name="Barr">#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c_10">#REF!</definedName>
    <definedName name="Basic_11">"#REF!"</definedName>
    <definedName name="Basic_12">#REF!</definedName>
    <definedName name="Basic_24">#REF!</definedName>
    <definedName name="Basic_4">#REF!</definedName>
    <definedName name="Basic_4_1">NA()</definedName>
    <definedName name="Basic_6">NA()</definedName>
    <definedName name="Basic_7">#REF!</definedName>
    <definedName name="Basic_Ingredients">'[10]#REF'!$B$15:$P$15</definedName>
    <definedName name="BATCH_VOLUME">#REF!</definedName>
    <definedName name="bb">#REF!</definedName>
    <definedName name="bbb">#REF!</definedName>
    <definedName name="bcd">[120]OB_PL!$A$5:$O$96</definedName>
    <definedName name="BCGA">[121]Consol!#REF!</definedName>
    <definedName name="bchkamt">#REF!</definedName>
    <definedName name="bchkcode">#REF!</definedName>
    <definedName name="BCKS">[121]Consol!#REF!</definedName>
    <definedName name="BCMASS">[121]Consol!#REF!</definedName>
    <definedName name="bd">[80]gVL!$Q$15</definedName>
    <definedName name="BEGIN">#REF!</definedName>
    <definedName name="Benefits2009">#REF!</definedName>
    <definedName name="Benefits2010">#REF!</definedName>
    <definedName name="Benefits2011">#REF!</definedName>
    <definedName name="Benefits2012">#REF!</definedName>
    <definedName name="Benefits2013">#REF!</definedName>
    <definedName name="Benefits2014">#REF!</definedName>
    <definedName name="Benefits2015">#REF!</definedName>
    <definedName name="BerlinDuty5">#REF!</definedName>
    <definedName name="BerlinDuty6">'[122]Stock-06'!#REF!</definedName>
    <definedName name="BerlinDuty7">#REF!</definedName>
    <definedName name="BerlinDuty8">#REF!</definedName>
    <definedName name="BerlinStock5">#REF!</definedName>
    <definedName name="BerlinStock6">'[122]Stock-06'!#REF!</definedName>
    <definedName name="BerlinStock7">#REF!</definedName>
    <definedName name="BerlinStock8">#REF!</definedName>
    <definedName name="BerlinVAT5">#REF!</definedName>
    <definedName name="BerlinVAT6">'[122]Stock-06'!#REF!</definedName>
    <definedName name="BerlinVAT7">#REF!</definedName>
    <definedName name="BerlinVAT8">#REF!</definedName>
    <definedName name="BeschäftigungsabweichungVerdichtTechVerw">#REF!</definedName>
    <definedName name="beta">#REF!</definedName>
    <definedName name="Betriebswirtschaftliche_Betrachtung">#REF!</definedName>
    <definedName name="bfl">#REF!</definedName>
    <definedName name="bflsoftware">[103]computation!#REF!</definedName>
    <definedName name="BG_Del" hidden="1">15</definedName>
    <definedName name="BG_Ins" hidden="1">4</definedName>
    <definedName name="BG_Mod" hidden="1">6</definedName>
    <definedName name="bgh.xls">[94]Sheet1!$F$2:$F$32</definedName>
    <definedName name="BGXCBCVBCVB">#REF!</definedName>
    <definedName name="bh">#REF!</definedName>
    <definedName name="BharatPetroleum">#REF!</definedName>
    <definedName name="bhel">#REF!</definedName>
    <definedName name="Bhiwandi">#REF!</definedName>
    <definedName name="BI28.">[123]Summary!#REF!</definedName>
    <definedName name="BIG">[124]PARTS!#REF!</definedName>
    <definedName name="BIGGS">#REF!</definedName>
    <definedName name="BIGGSX">#REF!</definedName>
    <definedName name="Bihar">#REF!</definedName>
    <definedName name="Bilanzielle_Betrachtung">#REF!</definedName>
    <definedName name="bjcdbw" hidden="1">{"'August 2000'!$A$1:$J$101"}</definedName>
    <definedName name="bk">#REF!</definedName>
    <definedName name="bkccflow">[91]BKC!$A$7:$T$47</definedName>
    <definedName name="bkcrep">[91]BKC!$W$7:$AE$32</definedName>
    <definedName name="BKCT">#REF!</definedName>
    <definedName name="bl">#REF!</definedName>
    <definedName name="BLACK">#REF!</definedName>
    <definedName name="BLACKX">#REF!</definedName>
    <definedName name="blang">#REF!</definedName>
    <definedName name="BLDG">'[125]FA-LISTING'!#REF!</definedName>
    <definedName name="BLDGIMP">'[125]FA-LISTING'!#REF!</definedName>
    <definedName name="BLDGREV">'[125]FA-LISTING'!#REF!</definedName>
    <definedName name="Block">#REF!</definedName>
    <definedName name="BLOCK1">#REF!</definedName>
    <definedName name="BLOCK2">#REF!</definedName>
    <definedName name="BLOCK3">#REF!</definedName>
    <definedName name="blong">#REF!</definedName>
    <definedName name="BloodorgansTotal">#REF!</definedName>
    <definedName name="BLRCRS">#REF!</definedName>
    <definedName name="BLRDRS">#REF!</definedName>
    <definedName name="BLROD">#REF!</definedName>
    <definedName name="BLRTB">#REF!</definedName>
    <definedName name="Bma">#REF!</definedName>
    <definedName name="bmount">[126]Sheet3!#REF!</definedName>
    <definedName name="bnjb">[94]Sheet1!$G$2:$G$32</definedName>
    <definedName name="BOB_P_M">#REF!</definedName>
    <definedName name="BOD_CEIP">#REF!</definedName>
    <definedName name="BOD_OEQP">#REF!</definedName>
    <definedName name="BOEING">[121]Consol!#REF!</definedName>
    <definedName name="BOMDRS">#REF!</definedName>
    <definedName name="BOMODOC">#REF!</definedName>
    <definedName name="BOMTB">#REF!</definedName>
    <definedName name="BONLIM">#REF!</definedName>
    <definedName name="BONLIMX">#REF!</definedName>
    <definedName name="BOnus">#REF!</definedName>
    <definedName name="Bonuses2009">#REF!</definedName>
    <definedName name="Bonuses2010">#REF!</definedName>
    <definedName name="Bonuses2011">#REF!</definedName>
    <definedName name="Bonuses2012">#REF!</definedName>
    <definedName name="Bonuses2013">#REF!</definedName>
    <definedName name="Bonuses2014">#REF!</definedName>
    <definedName name="Bonuses2015">#REF!</definedName>
    <definedName name="BonusPool2010">#REF!</definedName>
    <definedName name="BonusPool2011">#REF!</definedName>
    <definedName name="BonusPool2012">#REF!</definedName>
    <definedName name="BonusPool2013">#REF!</definedName>
    <definedName name="BonusPool2014">#REF!</definedName>
    <definedName name="BonusPool2015">#REF!</definedName>
    <definedName name="Book">#REF!</definedName>
    <definedName name="BOQ">#REF!</definedName>
    <definedName name="BORDERKostenstelle">#REF!</definedName>
    <definedName name="botm">#REF!</definedName>
    <definedName name="BOYLE">#REF!</definedName>
    <definedName name="BOYLEX">#REF!</definedName>
    <definedName name="BPCL">#REF!</definedName>
    <definedName name="bradB50">#REF!</definedName>
    <definedName name="Brazil2009">#REF!</definedName>
    <definedName name="Brazil2010">#REF!</definedName>
    <definedName name="Brazil2011">#REF!</definedName>
    <definedName name="Brazil2012">#REF!</definedName>
    <definedName name="Brazil2013">#REF!</definedName>
    <definedName name="Brazil2014">#REF!</definedName>
    <definedName name="Brazil2015">#REF!</definedName>
    <definedName name="BrazilAdminInflation">#REF!</definedName>
    <definedName name="BrazilInflation">#REF!</definedName>
    <definedName name="BrazilPartnerInflation">#REF!</definedName>
    <definedName name="BrazilProfInflation">#REF!</definedName>
    <definedName name="brk">#REF!</definedName>
    <definedName name="BRL">#REF!</definedName>
    <definedName name="BRS">'[111]ALL-IBANK-BRS'!$A$1:$B$453</definedName>
    <definedName name="BS">#REF!</definedName>
    <definedName name="BS_10">#REF!</definedName>
    <definedName name="BS_25">#REF!</definedName>
    <definedName name="BS_3">"#REF!"</definedName>
    <definedName name="BS_4">"#REF!"</definedName>
    <definedName name="BS_difference">'[127]Results BS'!#REF!</definedName>
    <definedName name="bsa">#REF!</definedName>
    <definedName name="BSDATA">#REF!</definedName>
    <definedName name="bsdiff">[128]WORKINGS!#REF!</definedName>
    <definedName name="BSES">#REF!</definedName>
    <definedName name="bsface">[128]WORKINGS!#REF!</definedName>
    <definedName name="bsfinal">#REF!</definedName>
    <definedName name="BSHA">#REF!</definedName>
    <definedName name="bsht">#REF!</definedName>
    <definedName name="bson">#REF!</definedName>
    <definedName name="Bsp">#REF!</definedName>
    <definedName name="BSPRN">#REF!</definedName>
    <definedName name="bst">#REF!</definedName>
    <definedName name="BSV">#REF!</definedName>
    <definedName name="bt">#REF!</definedName>
    <definedName name="bt250.0">[67]May!$E$52</definedName>
    <definedName name="btai">#REF!</definedName>
    <definedName name="btds">[129]DG!#REF!</definedName>
    <definedName name="btham">#REF!</definedName>
    <definedName name="bttc">[129]DG!#REF!</definedName>
    <definedName name="BUD2_DETAILS">#REF!</definedName>
    <definedName name="BUD2_GL">#REF!</definedName>
    <definedName name="BUDescrip">'[130]Trial Balance'!#REF!</definedName>
    <definedName name="Budget_Volumes___Sales_2006__First_Cut">#REF!</definedName>
    <definedName name="buffer">#REF!</definedName>
    <definedName name="BUIL">#REF!</definedName>
    <definedName name="building" hidden="1">{#N/A,#N/A,FALSE,"COMP"}</definedName>
    <definedName name="BUKUNT">#REF!</definedName>
    <definedName name="BUKUNTX">#REF!</definedName>
    <definedName name="BUName">'[130]Trial Balance'!$K$3</definedName>
    <definedName name="BUNSEKI">#REF!</definedName>
    <definedName name="BURGESS">#REF!</definedName>
    <definedName name="BURGESSX">#REF!</definedName>
    <definedName name="Bus.Profile">#REF!</definedName>
    <definedName name="Business_Mansger_wise_Region_wise_Sales_Value__Budget_2006">#REF!</definedName>
    <definedName name="Businessindia">#REF!</definedName>
    <definedName name="buta2c">'[131]Grouped TB-2004-05'!#REF!</definedName>
    <definedName name="butterGhee">#REF!</definedName>
    <definedName name="BVCISUMMARY">#REF!</definedName>
    <definedName name="BXKS">[121]Consol!#REF!</definedName>
    <definedName name="C_">#REF!</definedName>
    <definedName name="C_BRANCH">'[107]avg salaries'!#REF!</definedName>
    <definedName name="C_H">#REF!</definedName>
    <definedName name="CA">#REF!</definedName>
    <definedName name="CABLE2">'[132]MTO REV.0'!$A$1:$Q$570</definedName>
    <definedName name="CAD_value_AR">'[95]AR Report'!$C$8</definedName>
    <definedName name="Cadbury">#REF!</definedName>
    <definedName name="Calculations">#REF!</definedName>
    <definedName name="Calcutta">#REF!</definedName>
    <definedName name="cam">#REF!</definedName>
    <definedName name="CAMPBELL">#REF!</definedName>
    <definedName name="CAMPBELLX">#REF!</definedName>
    <definedName name="CAN">#REF!</definedName>
    <definedName name="can400apo">#REF!</definedName>
    <definedName name="Canadian_conversion">#REF!</definedName>
    <definedName name="cancu2">'[133]Page 3'!$A$17</definedName>
    <definedName name="CAP">#REF!</definedName>
    <definedName name="cap\loan">#REF!</definedName>
    <definedName name="cap0.7">#REF!</definedName>
    <definedName name="CAPACITY">#REF!</definedName>
    <definedName name="CAPEX">#REF!</definedName>
    <definedName name="CAPEX_M2A">#REF!</definedName>
    <definedName name="CAPEX_M2C">#REF!</definedName>
    <definedName name="CAPEX_M2D">#REF!</definedName>
    <definedName name="CAPEX2B">#REF!</definedName>
    <definedName name="capgains">#REF!</definedName>
    <definedName name="CAPITAL">#REF!</definedName>
    <definedName name="CapitalGains_exempt_PrintArea">#REF!</definedName>
    <definedName name="CapitalGains_taxable_PrintArea">#REF!</definedName>
    <definedName name="CAPNHAP">[134]dochat!$O$2:$AB$8</definedName>
    <definedName name="Captopril">#REF!</definedName>
    <definedName name="Carrieraircon">#REF!</definedName>
    <definedName name="carryforw">#REF!</definedName>
    <definedName name="cars_comp">#REF!</definedName>
    <definedName name="CARTONS">#REF!</definedName>
    <definedName name="Case_Linkw_AT_211_Fdd">[135]DATA!#REF!</definedName>
    <definedName name="Case_Linkw_ATX">[135]DATA!#REF!</definedName>
    <definedName name="Case_Linkw_ATX_218_Fdd">[135]DATA!#REF!</definedName>
    <definedName name="casein">#REF!</definedName>
    <definedName name="Cash">'[136]BS &amp; P&amp;L'!#REF!</definedName>
    <definedName name="cashflow">'[10]#REF'!#REF!</definedName>
    <definedName name="castingline">#REF!</definedName>
    <definedName name="CASTROL">#REF!</definedName>
    <definedName name="CAT">'[8]Hyp-mstr'!$A$13:$B$18</definedName>
    <definedName name="Category_All">#REF!</definedName>
    <definedName name="CATIN">#N/A</definedName>
    <definedName name="CATJYOU">#N/A</definedName>
    <definedName name="CATREC">#N/A</definedName>
    <definedName name="CATSYU">#N/A</definedName>
    <definedName name="catuon">[67]May!$E$73</definedName>
    <definedName name="catvang">[137]CPTNo!#REF!</definedName>
    <definedName name="CatVang_HamYen">[138]T.Tinh!#REF!</definedName>
    <definedName name="cau">[139]NC!$B$5:$C$56</definedName>
    <definedName name="cc">#REF!</definedName>
    <definedName name="ccc">#REF!</definedName>
    <definedName name="CCNK">[140]QMCT!#REF!</definedName>
    <definedName name="CCTable">[141]Table!$B$4:$H$109</definedName>
    <definedName name="cd">#REF!</definedName>
    <definedName name="CDDR_Acer40X_IDE">[135]DATA!#REF!</definedName>
    <definedName name="CDDR_Acer48X_IDE">[135]DATA!#REF!</definedName>
    <definedName name="CDDR_Acer50X_IDE">[135]DATA!#REF!</definedName>
    <definedName name="cdn">#REF!</definedName>
    <definedName name="CDOTDATE">'[142]SAP Query'!#REF!</definedName>
    <definedName name="CDTRAMD1">'[143]m doc'!$I$7:$I$118</definedName>
    <definedName name="ceka400">#REF!</definedName>
    <definedName name="CELL">'[107]avg salaries'!#REF!</definedName>
    <definedName name="CEO">'[91]OVERHD -PAYROLL'!$A$199:$P$210</definedName>
    <definedName name="CF">#REF!</definedName>
    <definedName name="CF_AccruedExpenses">#REF!</definedName>
    <definedName name="CF_Cash">#REF!</definedName>
    <definedName name="CF_CurrentLTDebit">#REF!</definedName>
    <definedName name="CF_DeferredTax">#REF!</definedName>
    <definedName name="CF_Dividends">#REF!</definedName>
    <definedName name="CF_Intangibles">#REF!</definedName>
    <definedName name="CF_Inventories">#REF!</definedName>
    <definedName name="CF_Investments">#REF!</definedName>
    <definedName name="CF_LTDebt">#REF!</definedName>
    <definedName name="CF_NetIncome">#REF!</definedName>
    <definedName name="CF_Payables">#REF!</definedName>
    <definedName name="CF_PrepaidExpenses">#REF!</definedName>
    <definedName name="CF_Property">#REF!</definedName>
    <definedName name="CF_Receivables">#REF!</definedName>
    <definedName name="CF_Shares">#REF!</definedName>
    <definedName name="CF_Taxation">#REF!</definedName>
    <definedName name="CFA">#REF!</definedName>
    <definedName name="cfk">#REF!</definedName>
    <definedName name="cfst">#REF!</definedName>
    <definedName name="CH">[74]TN!#REF!</definedName>
    <definedName name="CHA">#REF!</definedName>
    <definedName name="ChallanDatabase">[144]Challan!$A$7:$S$58</definedName>
    <definedName name="ChallanDatabaseTotal">[144]Challan!$A$7:$U$58</definedName>
    <definedName name="ChallanSrnoList">[144]Challan!$A$7:$A$57</definedName>
    <definedName name="CHANGE">#REF!</definedName>
    <definedName name="change_2" hidden="1">[145]A!#REF!</definedName>
    <definedName name="change_3" hidden="1">[145]A!#REF!</definedName>
    <definedName name="change_it" hidden="1">[145]A!#REF!</definedName>
    <definedName name="change4" hidden="1">[145]A!#REF!</definedName>
    <definedName name="changes_on_PO_Price">#REF!</definedName>
    <definedName name="Charge_per_Message__over_free_limit">#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REF!</definedName>
    <definedName name="CHECKS">#REF!</definedName>
    <definedName name="cheeeseCost">#REF!</definedName>
    <definedName name="Cheetos">#REF!</definedName>
    <definedName name="CHEM">#REF!</definedName>
    <definedName name="CHEMICALS">#REF!</definedName>
    <definedName name="ChemSales">'[146]Sales breakdown'!$F$55:$N$55</definedName>
    <definedName name="chesewhey">#REF!</definedName>
    <definedName name="China2_2009">#REF!</definedName>
    <definedName name="China2_2010">#REF!</definedName>
    <definedName name="China2_2011">#REF!</definedName>
    <definedName name="China2_2012">#REF!</definedName>
    <definedName name="China2_2013">#REF!</definedName>
    <definedName name="China2_2014">#REF!</definedName>
    <definedName name="China2009">#REF!</definedName>
    <definedName name="China2010">#REF!</definedName>
    <definedName name="China2011">#REF!</definedName>
    <definedName name="China2012">#REF!</definedName>
    <definedName name="China2013">#REF!</definedName>
    <definedName name="China2014">#REF!</definedName>
    <definedName name="China2015">#REF!</definedName>
    <definedName name="China3_2009">#REF!</definedName>
    <definedName name="China3_2010">#REF!</definedName>
    <definedName name="China3_2011">#REF!</definedName>
    <definedName name="China3_2012">#REF!</definedName>
    <definedName name="China3_2013">#REF!</definedName>
    <definedName name="China3_2014">#REF!</definedName>
    <definedName name="China3_2015">#REF!</definedName>
    <definedName name="ChinaAdminInflation">#REF!</definedName>
    <definedName name="ChinaInflation">#REF!</definedName>
    <definedName name="ChinaPartnerInflation">#REF!</definedName>
    <definedName name="ChinaProfInflation">#REF!</definedName>
    <definedName name="chip120">#REF!</definedName>
    <definedName name="chip120gar">#REF!</definedName>
    <definedName name="chip120onion">#REF!</definedName>
    <definedName name="chip120pepp">#REF!</definedName>
    <definedName name="chip200">#REF!</definedName>
    <definedName name="chk">[97]Sheet1!$J$3:$J$493</definedName>
    <definedName name="chk_12">#REF!</definedName>
    <definedName name="chk_20">#REF!</definedName>
    <definedName name="chk_4">"#REF!"</definedName>
    <definedName name="chk_7">#REF!</definedName>
    <definedName name="chl_candy">#REF!</definedName>
    <definedName name="chl_gum">#REF!</definedName>
    <definedName name="CHN">#REF!</definedName>
    <definedName name="CHQ">#REF!</definedName>
    <definedName name="Chts">'[10]#REF'!$A$49:$A$87</definedName>
    <definedName name="ChtsP10">'[10]#REF'!$L$49:$L$87</definedName>
    <definedName name="ChtsP11">'[10]#REF'!$M$49:$M$87</definedName>
    <definedName name="ChtsP12">'[10]#REF'!$N$49:$N$87</definedName>
    <definedName name="ChtsP13">'[10]#REF'!$O$49:$O$87</definedName>
    <definedName name="ChtsP2">'[10]#REF'!$B$49:$B$87</definedName>
    <definedName name="ChtsP3">'[10]#REF'!$C$49:$C$87</definedName>
    <definedName name="ChtsP4">'[10]#REF'!$D$49:$D$87</definedName>
    <definedName name="ChtsP5">'[10]#REF'!$E$49:$E$87</definedName>
    <definedName name="ChtsP6">'[10]#REF'!$H$49:$H$87</definedName>
    <definedName name="ChtsP7">'[10]#REF'!$I$49:$I$87</definedName>
    <definedName name="ChtsP8">'[10]#REF'!$J$49:$J$87</definedName>
    <definedName name="ChtsP9">'[10]#REF'!$K$49:$K$87</definedName>
    <definedName name="ChtsTotal">'[10]#REF'!$P$49:$P$87</definedName>
    <definedName name="Chu">[74]ND!#REF!</definedName>
    <definedName name="CIFA2009">#REF!</definedName>
    <definedName name="CIFA2010">#REF!</definedName>
    <definedName name="CIFA2011">#REF!</definedName>
    <definedName name="CIFA2012">#REF!</definedName>
    <definedName name="CIFA2013">#REF!</definedName>
    <definedName name="CIFA2014">#REF!</definedName>
    <definedName name="CIN">'Input Sheet'!$B$2</definedName>
    <definedName name="cipla">#REF!</definedName>
    <definedName name="City">#REF!</definedName>
    <definedName name="CL">#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Client"</definedName>
    <definedName name="Client_Grade">"C"</definedName>
    <definedName name="CLMSBUD">#REF!</definedName>
    <definedName name="CLMSFORE">#REF!</definedName>
    <definedName name="CLMSPRYR">#REF!</definedName>
    <definedName name="CLS.STOCK">#REF!</definedName>
    <definedName name="CLTMP">[140]QMCT!#REF!</definedName>
    <definedName name="CLVC">[147]CHITIET!$D$3</definedName>
    <definedName name="CMC">#REF!</definedName>
    <definedName name="cmcltd.">[103]computation!#REF!</definedName>
    <definedName name="cmpandit_6">NA()</definedName>
    <definedName name="cmpandit_7">NA()</definedName>
    <definedName name="cmpandit_8">NA()</definedName>
    <definedName name="CNS_OTC">#REF!</definedName>
    <definedName name="CNSTotal">#REF!</definedName>
    <definedName name="CO">'[148]TAX INCOME'!$B$1:$F$30</definedName>
    <definedName name="COAT">'[149]PNT-QUOT-#3'!#REF!</definedName>
    <definedName name="coc">#REF!</definedName>
    <definedName name="coc20x20">[129]DG!#REF!</definedName>
    <definedName name="cochinref.">[103]computation!#REF!</definedName>
    <definedName name="Codamin">#REF!</definedName>
    <definedName name="Codamin_Plus">#REF!</definedName>
    <definedName name="code">#REF!</definedName>
    <definedName name="CODESS">#REF!</definedName>
    <definedName name="coduri">[150]coduri!#REF!</definedName>
    <definedName name="COGS">'[151]Operating costs'!$F$18:$N$18</definedName>
    <definedName name="COM">#REF!</definedName>
    <definedName name="COMMIT_PHARMA">#REF!</definedName>
    <definedName name="COMMON">#REF!</definedName>
    <definedName name="Comms2009">#REF!</definedName>
    <definedName name="Comms2010">#REF!</definedName>
    <definedName name="Comms2011">#REF!</definedName>
    <definedName name="Comms2012">#REF!</definedName>
    <definedName name="Comms2013">#REF!</definedName>
    <definedName name="Comms2014">#REF!</definedName>
    <definedName name="Comms2015">#REF!</definedName>
    <definedName name="COMP">#REF!</definedName>
    <definedName name="comp1">#REF!</definedName>
    <definedName name="comp2">#REF!</definedName>
    <definedName name="Company">#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REF!</definedName>
    <definedName name="Comparative_Sales_Analysis_Product_wise_for_the_year_2004_Vs._L_E_2005">#REF!</definedName>
    <definedName name="Comparative_Sales_Analysis_Product_wise_for_the_year_L_E_2006_Vs_Budget_2006__First_Cut">#REF!</definedName>
    <definedName name="Comparison">#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152]Consolidated!#REF!</definedName>
    <definedName name="compu1">#REF!</definedName>
    <definedName name="computation">#REF!</definedName>
    <definedName name="COMPUTATION_OF_INTEREST_UNDER_SECTION_234_C">#REF!</definedName>
    <definedName name="Computers">#REF!</definedName>
    <definedName name="CON_EQP_COS">#REF!</definedName>
    <definedName name="CON_EQP_COST">#REF!</definedName>
    <definedName name="CONBUD">#REF!</definedName>
    <definedName name="concac">#REF!</definedName>
    <definedName name="concap">[91]CAPEX!$A$15:$S$63</definedName>
    <definedName name="Conferences2009">#REF!</definedName>
    <definedName name="Conferences2010">#REF!</definedName>
    <definedName name="Conferences2011">#REF!</definedName>
    <definedName name="Conferences2012">#REF!</definedName>
    <definedName name="Conferences2013">#REF!</definedName>
    <definedName name="Conferences2014">#REF!</definedName>
    <definedName name="Conferences2015">#REF!</definedName>
    <definedName name="Conflict">[153]Directors!#REF!</definedName>
    <definedName name="CONFORE">#REF!</definedName>
    <definedName name="cong_bq">'[66]truc tiep'!#REF!</definedName>
    <definedName name="cong_bv">'[66]truc tiep'!#REF!</definedName>
    <definedName name="cong_ck">'[66]truc tiep'!#REF!</definedName>
    <definedName name="cong_d1">'[66]truc tiep'!#REF!</definedName>
    <definedName name="cong_d2">'[66]truc tiep'!#REF!</definedName>
    <definedName name="cong_d3">'[66]truc tiep'!#REF!</definedName>
    <definedName name="cong_dl">'[66]truc tiep'!#REF!</definedName>
    <definedName name="Cong_HM_DTCT">#REF!</definedName>
    <definedName name="cong_kcs">'[66]truc tiep'!#REF!</definedName>
    <definedName name="Cong_M_DTCT">#REF!</definedName>
    <definedName name="cong_nb">'[66]truc tiep'!#REF!</definedName>
    <definedName name="Cong_NC_DTCT">#REF!</definedName>
    <definedName name="cong_ngio">'[66]truc tiep'!#REF!</definedName>
    <definedName name="cong_nv">'[66]truc tiep'!#REF!</definedName>
    <definedName name="cong_t3">'[66]truc tiep'!#REF!</definedName>
    <definedName name="cong_t4">'[66]truc tiep'!#REF!</definedName>
    <definedName name="cong_t5">'[66]truc tiep'!#REF!</definedName>
    <definedName name="cong_t6">'[66]truc tiep'!#REF!</definedName>
    <definedName name="cong_tc">'[66]truc tiep'!#REF!</definedName>
    <definedName name="cong_tm">'[66]truc tiep'!#REF!</definedName>
    <definedName name="Cong_VL_DTCT">#REF!</definedName>
    <definedName name="cong_vs">'[66]truc tiep'!#REF!</definedName>
    <definedName name="cong_xh">'[66]truc tiep'!#REF!</definedName>
    <definedName name="Congdoc">'[133]Page 3'!$D$28</definedName>
    <definedName name="CONPRYR">#REF!</definedName>
    <definedName name="consol">'[91]OVERHD -PAYROLL'!$A$279:$V$292</definedName>
    <definedName name="consolidated">#REF!</definedName>
    <definedName name="CONST_EQ">#REF!</definedName>
    <definedName name="CONTB">#REF!</definedName>
    <definedName name="Continuation">#REF!</definedName>
    <definedName name="CONTINUE">#REF!</definedName>
    <definedName name="contlac">[36]COMICRO!#REF!</definedName>
    <definedName name="CONTRACT">[154]!CONTRACT</definedName>
    <definedName name="contractor">#REF!</definedName>
    <definedName name="CONTREV">#REF!</definedName>
    <definedName name="conversion">#REF!</definedName>
    <definedName name="CONVERSIONADJ">#REF!</definedName>
    <definedName name="Conveyance">#REF!</definedName>
    <definedName name="Copies">#REF!</definedName>
    <definedName name="COPM">#REF!</definedName>
    <definedName name="copy">[155]CANDOI!$B$15:$B$2514,[155]CANDOI!$D$15:$G$2514,[155]CANDOI!$N$15:$N$2514,[155]CANDOI!$P$15:$P$2514</definedName>
    <definedName name="copyl">[155]CANDOI!$B$15,[155]CANDOI!$B$15:$B$2514,[155]CANDOI!$D$15:$G$2514,[155]CANDOI!$N$15:$N$2514,[155]CANDOI!$P$15:$P$2514</definedName>
    <definedName name="Core">#REF!</definedName>
    <definedName name="corp.bank">[103]computation!#REF!</definedName>
    <definedName name="CORP_OCT_98">#REF!</definedName>
    <definedName name="CORPORATE">#REF!</definedName>
    <definedName name="CORPORATION_BANK">#REF!</definedName>
    <definedName name="CORRADI">#REF!</definedName>
    <definedName name="CORRADIX">#REF!</definedName>
    <definedName name="corrctn">#REF!</definedName>
    <definedName name="COST">#REF!</definedName>
    <definedName name="Cost_Center_10">#REF!</definedName>
    <definedName name="Cost_Center_11">"#REF!"</definedName>
    <definedName name="Cost_Center_12">#REF!</definedName>
    <definedName name="Cost_Center_24">#REF!</definedName>
    <definedName name="Cost_Center_4">#REF!</definedName>
    <definedName name="Cost_Center_4_1">NA()</definedName>
    <definedName name="Cost_Center_6">NA()</definedName>
    <definedName name="Cost_Center_7">#REF!</definedName>
    <definedName name="Cost_of_Sales">'[10]#REF'!$B$25:$P$25</definedName>
    <definedName name="COST07">[154]COST!$C$3</definedName>
    <definedName name="COST10">[154]COST!$C$4</definedName>
    <definedName name="costAging">#REF!</definedName>
    <definedName name="CostaRica2009">#REF!</definedName>
    <definedName name="CostaRica2010">#REF!</definedName>
    <definedName name="CostaRica2011">#REF!</definedName>
    <definedName name="CostaRica2012">#REF!</definedName>
    <definedName name="CostaRica2013">#REF!</definedName>
    <definedName name="CostaRica2014">#REF!</definedName>
    <definedName name="CostaRica2015">#REF!</definedName>
    <definedName name="costCAN">#REF!</definedName>
    <definedName name="costCasted">#REF!</definedName>
    <definedName name="costChip">#REF!</definedName>
    <definedName name="costing">#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oli">[91]SOLIDAIRE!$C$3:$Y$73</definedName>
    <definedName name="costSpread">#REF!</definedName>
    <definedName name="costspreadcaps">#REF!</definedName>
    <definedName name="costspreadchives">#REF!</definedName>
    <definedName name="costWPC">#REF!</definedName>
    <definedName name="cot">[156]gVL!$Q$64</definedName>
    <definedName name="Country">#REF!</definedName>
    <definedName name="COVER">#REF!</definedName>
    <definedName name="COVER_AUGUST">#REF!</definedName>
    <definedName name="COVER_JULY">#REF!</definedName>
    <definedName name="COVER_JUNE">#REF!</definedName>
    <definedName name="CP">'[10]#REF'!$A$133:$A$171</definedName>
    <definedName name="cpd">[80]gVL!$Q$20</definedName>
    <definedName name="cpdd">[80]gVL!$Q$21</definedName>
    <definedName name="cpdd1">#REF!</definedName>
    <definedName name="cpdd2">#REF!</definedName>
    <definedName name="CPDD22cm">'[133]Page 3'!$D$26</definedName>
    <definedName name="cpdd35cm">'[133]Page 3'!$D$27</definedName>
    <definedName name="CPT">#REF!</definedName>
    <definedName name="CPTotal">'[10]#REF'!$P$133:$P$171</definedName>
    <definedName name="CPU_AMD_K6II_550">[135]DATA!#REF!</definedName>
    <definedName name="CPU_Intel_P4_1.7_256K_256RIMM">[135]DATA!#REF!</definedName>
    <definedName name="CPU_Intel_PIII500E_256Kdie_Copp">[135]DATA!#REF!</definedName>
    <definedName name="CPU_Intel_PIII550E_256Kdie_Copp">[135]DATA!#REF!</definedName>
    <definedName name="CQA">#REF!</definedName>
    <definedName name="CR">#REF!</definedName>
    <definedName name="crb">'[98]#REF'!$E$23</definedName>
    <definedName name="Credit_Card_Rate">#REF!</definedName>
    <definedName name="_xlnm.Criteria">#REF!</definedName>
    <definedName name="CRITINST">#REF!</definedName>
    <definedName name="CRITPURC">#REF!</definedName>
    <definedName name="CRO">'[157]#REF'!$E$25</definedName>
    <definedName name="Cromptoon">#REF!</definedName>
    <definedName name="Cross">'[10]#REF'!$B$14:$P$14</definedName>
    <definedName name="CROWS">#REF!</definedName>
    <definedName name="CR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DesignMode">1</definedName>
    <definedName name="cstock">#REF!</definedName>
    <definedName name="ctdn9697">#REF!</definedName>
    <definedName name="CTGS">#REF!</definedName>
    <definedName name="CTGS1">[158]CTGS!#REF!</definedName>
    <definedName name="ctiep">#REF!</definedName>
    <definedName name="ctmai">#REF!</definedName>
    <definedName name="ctong">#REF!</definedName>
    <definedName name="ctre">#REF!</definedName>
    <definedName name="CTX">[159]CTNX!#REF!</definedName>
    <definedName name="CU_LY">#REF!</definedName>
    <definedName name="cu_ly_1">'[160]tra-vat-lieu'!$A$219:$A$319</definedName>
    <definedName name="cui">#REF!</definedName>
    <definedName name="CumminsIndLtd">#REF!</definedName>
    <definedName name="cuoc_vc">#REF!</definedName>
    <definedName name="Cuoc_vc_1">'[160]tra-vat-lieu'!$B$219:$G$319</definedName>
    <definedName name="CURADIA">#REF!</definedName>
    <definedName name="CurLiab">#REF!</definedName>
    <definedName name="Curr">#REF!</definedName>
    <definedName name="CurrAssets">#REF!</definedName>
    <definedName name="CURRENCY">#REF!</definedName>
    <definedName name="Current">#REF!</definedName>
    <definedName name="Current_Month">[161]Month!$B$40</definedName>
    <definedName name="Current_Monthly_Yr_End_Sept_99">'[162]Bonus Calculator'!#REF!</definedName>
    <definedName name="Current_Sal">#REF!</definedName>
    <definedName name="Customer_Address">"Rm 2409, 24/F Winsor House"</definedName>
    <definedName name="Customer_City">"Causeway Bay, Hong KOng"</definedName>
    <definedName name="Customer_Mix">#REF!</definedName>
    <definedName name="Customer_Name">"Trend_Micro_HK_Limited"</definedName>
    <definedName name="Customer_State">"Hong KOng"</definedName>
    <definedName name="Customer_ZIP">"sdf"</definedName>
    <definedName name="CustTable">#REF!</definedName>
    <definedName name="cutoffdate_10">#REF!</definedName>
    <definedName name="cutoffdate_11">"#REF!"</definedName>
    <definedName name="cutoffdate_12">#REF!</definedName>
    <definedName name="cutoffdate_20">#REF!</definedName>
    <definedName name="cutoffdate_4">#REF!</definedName>
    <definedName name="cv">[71]gvl!$N$17</definedName>
    <definedName name="CV_OTC">#REF!</definedName>
    <definedName name="cvfb">[97]Sheet1!$A$3:$H$493</definedName>
    <definedName name="CVTotal">#REF!</definedName>
    <definedName name="CWIP">#REF!</definedName>
    <definedName name="cx">#REF!</definedName>
    <definedName name="CXN_7ADCA_VOLUM">#REF!</definedName>
    <definedName name="d">#REF!</definedName>
    <definedName name="D.Report">#REF!</definedName>
    <definedName name="d_10">#REF!</definedName>
    <definedName name="d_11">"#REF!"</definedName>
    <definedName name="d_12">#REF!</definedName>
    <definedName name="d_20">#REF!</definedName>
    <definedName name="d_4">#REF!</definedName>
    <definedName name="d_4_1">NA()</definedName>
    <definedName name="d_6">NA()</definedName>
    <definedName name="d_7">#REF!</definedName>
    <definedName name="D_7101A_B">#REF!</definedName>
    <definedName name="D_M">#REF!</definedName>
    <definedName name="D_REDDY">#REF!</definedName>
    <definedName name="d2.7">[67]NC!$E$14</definedName>
    <definedName name="d3.0">[67]NC!$F$14</definedName>
    <definedName name="d3.5">[67]NC!$H$14</definedName>
    <definedName name="D4.0">'[163]A6,MAY'!$C$10</definedName>
    <definedName name="da">'[164]FORM-16'!#REF!</definedName>
    <definedName name="da1x2">[165]GiaVL!$F$8</definedName>
    <definedName name="da2x4">[165]GiaVL!$F$7</definedName>
    <definedName name="da4x6">[165]GiaVL!$F$6</definedName>
    <definedName name="DACLBUD">#REF!</definedName>
    <definedName name="DACLFORE">#REF!</definedName>
    <definedName name="DACLPRYR">#REF!</definedName>
    <definedName name="DACRBUD">#REF!</definedName>
    <definedName name="DACRFORE">#REF!</definedName>
    <definedName name="DACRPRYR">#REF!</definedName>
    <definedName name="DAMT">[166]Turnover10!$Q$6</definedName>
    <definedName name="danhmuc">#REF!</definedName>
    <definedName name="Daodat">'[133]Page 3'!$D$23</definedName>
    <definedName name="daotd">'[60]CT Thang Mo'!$B$323:$H$323</definedName>
    <definedName name="dap">'[60]CT Thang Mo'!$B$39:$H$39</definedName>
    <definedName name="Dapcat">'[133]Page 3'!$D$24</definedName>
    <definedName name="daptd">'[60]CT Thang Mo'!$B$324:$H$324</definedName>
    <definedName name="dat">'[167]Bang 2B'!#REF!</definedName>
    <definedName name="data">#REF!</definedName>
    <definedName name="DATA_DATA2_List">#REF!</definedName>
    <definedName name="Data1">#REF!</definedName>
    <definedName name="DATA10">'[168]FA-161008'!#REF!</definedName>
    <definedName name="DATA11">'[168]FA-161008'!#REF!</definedName>
    <definedName name="DATA12">#REF!</definedName>
    <definedName name="DATA13">#REF!</definedName>
    <definedName name="DATA14">#REF!</definedName>
    <definedName name="DATA15">#REF!</definedName>
    <definedName name="DATA16">#REF!</definedName>
    <definedName name="DATA17">'[168]FA-161008'!#REF!</definedName>
    <definedName name="DATA18">'[168]FA-16100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3" hidden="1">#REF!</definedName>
    <definedName name="DATA4">'[168]FA-161008'!#REF!</definedName>
    <definedName name="Data41">#REF!</definedName>
    <definedName name="data430">'[169]#REF'!$M$43</definedName>
    <definedName name="data431">#REF!</definedName>
    <definedName name="data432">#REF!</definedName>
    <definedName name="data433">#REF!</definedName>
    <definedName name="data434">#REF!</definedName>
    <definedName name="data435">#REF!</definedName>
    <definedName name="data436">#REF!</definedName>
    <definedName name="data437">#REF!</definedName>
    <definedName name="data438">#REF!</definedName>
    <definedName name="data439">#REF!</definedName>
    <definedName name="data44">#REF!</definedName>
    <definedName name="data440">#REF!</definedName>
    <definedName name="data441">#REF!</definedName>
    <definedName name="data442">#REF!</definedName>
    <definedName name="data443">#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B">#REF!</definedName>
    <definedName name="DATABAL">#REF!</definedName>
    <definedName name="_xlnm.Database">#REF!</definedName>
    <definedName name="DataFilter">[170]!DataFilter</definedName>
    <definedName name="datak">#REF!</definedName>
    <definedName name="datal">#REF!</definedName>
    <definedName name="DATAMOL">#REF!</definedName>
    <definedName name="DataSort">[170]!DataSort</definedName>
    <definedName name="DATATOT">#REF!</definedName>
    <definedName name="Datdoi">'[133]Page 3'!$D$25</definedName>
    <definedName name="date">[171]TB!$C$570</definedName>
    <definedName name="DATE00598">[126]Sheet3!#REF!</definedName>
    <definedName name="DateRange">"1998.10.01 To 1998.10.31"</definedName>
    <definedName name="Daythep">'[67]Vat lieu'!$D$18</definedName>
    <definedName name="db">'[164]FORM-16'!#REF!</definedName>
    <definedName name="dcc">[80]gVL!$Q$50</definedName>
    <definedName name="dche">#REF!</definedName>
    <definedName name="dcl">[80]gVL!$Q$40</definedName>
    <definedName name="DCST">[166]Turnover10!$S$6</definedName>
    <definedName name="dd">#REF!</definedName>
    <definedName name="dd0.5x1">[80]gVL!$Q$10</definedName>
    <definedName name="dd1x2">[71]gvl!$N$9</definedName>
    <definedName name="dd2x4">[80]gVL!$Q$12</definedName>
    <definedName name="dd4x6">#REF!</definedName>
    <definedName name="dday">#REF!</definedName>
    <definedName name="ddd">#REF!</definedName>
    <definedName name="dden">#REF!</definedName>
    <definedName name="ddia">#REF!</definedName>
    <definedName name="ddien">[80]gVL!$Q$51</definedName>
    <definedName name="ddtt1pnc">[147]CHITIET!$G$530</definedName>
    <definedName name="ddtt1pvl">[147]CHITIET!$G$526</definedName>
    <definedName name="ddtt3pnc">[147]CHITIET!$G$522</definedName>
    <definedName name="ddtt3pvl">[147]CHITIET!$G$518</definedName>
    <definedName name="De_growth_in_major_Products___Price_Erosion___Reduction___L_E_2005_Vs_Budget_2006__First_Cut">#REF!</definedName>
    <definedName name="Dealer01">[96]Sheet3!#REF!</definedName>
    <definedName name="DEALERS">[96]Sheet3!#REF!</definedName>
    <definedName name="DEAN">#REF!</definedName>
    <definedName name="DEANX">#REF!</definedName>
    <definedName name="DEBT">#REF!</definedName>
    <definedName name="Debtors_10">#REF!</definedName>
    <definedName name="Debtors_11">"#REF!"</definedName>
    <definedName name="Debtors_12">#REF!</definedName>
    <definedName name="Debtors_24">#REF!</definedName>
    <definedName name="Debtors_4">#REF!</definedName>
    <definedName name="Debtors_4_1">NA()</definedName>
    <definedName name="Debtors_6">NA()</definedName>
    <definedName name="Debtors_7">#REF!</definedName>
    <definedName name="DecreaseOK">#REF!</definedName>
    <definedName name="DEF">'[1]3cd09-10'!#REF!</definedName>
    <definedName name="Deferred_tax_liabilities">'[88]Note 3-5'!#REF!</definedName>
    <definedName name="deferredtax">[172]Deff_Tax_Sept01!$A$24:$L$70</definedName>
    <definedName name="Delhi">#REF!</definedName>
    <definedName name="DELL">#REF!</definedName>
    <definedName name="DELLX">#REF!</definedName>
    <definedName name="DELOC">#REF!</definedName>
    <definedName name="DELOD">#REF!</definedName>
    <definedName name="DELTB">#REF!</definedName>
    <definedName name="den_bu">#REF!</definedName>
    <definedName name="DEP">#REF!</definedName>
    <definedName name="Dep_Details">#REF!</definedName>
    <definedName name="Dep_Summary">#REF!</definedName>
    <definedName name="DEPBAL">#REF!</definedName>
    <definedName name="DEPDET">#REF!</definedName>
    <definedName name="depfinal">#REF!</definedName>
    <definedName name="depn">[173]Dep!$A$1:$N$40</definedName>
    <definedName name="depn1">#REF!</definedName>
    <definedName name="DEPNFINAL">[173]Dep!$A$1:$N$40</definedName>
    <definedName name="Depr">#REF!</definedName>
    <definedName name="Depreciation">#REF!</definedName>
    <definedName name="Dept">#REF!</definedName>
    <definedName name="DeptDescription">'[130]Trial Balance'!#REF!</definedName>
    <definedName name="DeptName">'[130]Trial Balance'!#REF!</definedName>
    <definedName name="Dermato_OTC">#REF!</definedName>
    <definedName name="DermatoTotal">#REF!</definedName>
    <definedName name="des">[94]Sheet1!$E$2:$E$32</definedName>
    <definedName name="Desc">[174]Notes!$A$2:$B$96</definedName>
    <definedName name="Designation">[175]Constant!$A$4:$A$67</definedName>
    <definedName name="det">'[14]BS Schdl- 1 &amp; 2'!#REF!</definedName>
    <definedName name="DET_ITM_3_4">#REF!</definedName>
    <definedName name="Det32x3">#REF!</definedName>
    <definedName name="Det35x3">#REF!</definedName>
    <definedName name="Det40x4">#REF!</definedName>
    <definedName name="Det50x5">#REF!</definedName>
    <definedName name="Det63x6">#REF!</definedName>
    <definedName name="Det75x6">#REF!</definedName>
    <definedName name="deta">#REF!</definedName>
    <definedName name="Devp">[176]Validations!$A$3:$A$4</definedName>
    <definedName name="DEWAS">#REF!</definedName>
    <definedName name="df">#REF!</definedName>
    <definedName name="DF_Load_OLD">[102]tp!#REF!</definedName>
    <definedName name="dfdf">#REF!</definedName>
    <definedName name="DFDFDS">#REF!</definedName>
    <definedName name="dff">#REF!</definedName>
    <definedName name="dfffffffff" hidden="1">{"'PIVOT-SORTED'!$A$372"}</definedName>
    <definedName name="DFGHJK" hidden="1">8</definedName>
    <definedName name="DFGSDG">#REF!</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WERF">#REF!</definedName>
    <definedName name="dg">#REF!</definedName>
    <definedName name="DGCTI592">#REF!</definedName>
    <definedName name="DGN">[42]ahc!$A$61:$P$61</definedName>
    <definedName name="DGNC">[177]A6!$A$3:$G$13</definedName>
    <definedName name="DGNMKTG">#REF!</definedName>
    <definedName name="DGZD" hidden="1">{"'PIVOT-SORTED'!$A$372"}</definedName>
    <definedName name="dh">#REF!</definedName>
    <definedName name="Diazepam">#REF!</definedName>
    <definedName name="Diclofenac">#REF!</definedName>
    <definedName name="dien">#REF!</definedName>
    <definedName name="Diff">#REF!</definedName>
    <definedName name="Difference">#REF!</definedName>
    <definedName name="DIFFERENCE_CHARGEBLE___USD">'[178]DIFF FOR SALES'!$B$14</definedName>
    <definedName name="DIMM_64MB_ECC_PC133">[135]DATA!#REF!</definedName>
    <definedName name="dinhdia">[165]GiaVL!$F$58</definedName>
    <definedName name="dir" hidden="1">{#N/A,#N/A,FALSE,"COMP"}</definedName>
    <definedName name="Direct_Labour">'[10]#REF'!$B$17:$P$17</definedName>
    <definedName name="Director1">'Input Sheet'!$B$13</definedName>
    <definedName name="Director2">'Input Sheet'!$B$17</definedName>
    <definedName name="DIRECTORS">#REF!</definedName>
    <definedName name="Directors2009">#REF!</definedName>
    <definedName name="Directors2010">#REF!</definedName>
    <definedName name="Directors2011">#REF!</definedName>
    <definedName name="Directors2012">#REF!</definedName>
    <definedName name="Directors2013">#REF!</definedName>
    <definedName name="Directors2014">#REF!</definedName>
    <definedName name="Directors2015">#REF!</definedName>
    <definedName name="disclosure1">'[179]Other notes'!$A$1</definedName>
    <definedName name="Discount" hidden="1">#REF!</definedName>
    <definedName name="Discounts">'[10]#REF'!$B$10:$P$10</definedName>
    <definedName name="display_area_2" hidden="1">#REF!</definedName>
    <definedName name="DIST">#REF!</definedName>
    <definedName name="DIVIDEND">'[180]Dividend (Annex23)'!#REF!</definedName>
    <definedName name="DK">'[7]QS-APR97'!$A$77:$I$79</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L">#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RDATA">'[181]DLR-WK'!$B$1:$K$65536</definedName>
    <definedName name="DM">#REF!</definedName>
    <definedName name="dmat">#REF!</definedName>
    <definedName name="dmdv">#REF!</definedName>
    <definedName name="DMHH">#REF!</definedName>
    <definedName name="dmoi">#REF!</definedName>
    <definedName name="dmz">[80]gVL!$Q$45</definedName>
    <definedName name="dno">[80]gVL!$Q$49</definedName>
    <definedName name="DÑt45x4">#REF!</definedName>
    <definedName name="dobt">#REF!</definedName>
    <definedName name="Document_array">{"Book1"}</definedName>
    <definedName name="DOLAR">#REF!</definedName>
    <definedName name="domestic">#REF!</definedName>
    <definedName name="DONVI">OFFSET([182]DONVIBAN!$A$1,1,0,COUNTA([182]DONVIBAN!$A$1:$A$65536)-1,5)</definedName>
    <definedName name="DONVIDG">OFFSET([182]NGUON!$D$1:$D$65536,COUNTIF([182]NGUON!$D$1:$D$65536,"&lt;&gt;0")-1,0,1)</definedName>
    <definedName name="Doxepin">#REF!</definedName>
    <definedName name="DPC">#REF!</definedName>
    <definedName name="DPFT">[166]Turnover10!$U$6</definedName>
    <definedName name="DPINTO">#REF!</definedName>
    <definedName name="DPINTOX">#REF!</definedName>
    <definedName name="Dr.reddyslab">[103]computation!#REF!</definedName>
    <definedName name="DRA">#REF!</definedName>
    <definedName name="DRA_CQA_IPR_CP">#REF!</definedName>
    <definedName name="DrReddyDuty5">#REF!</definedName>
    <definedName name="DrReddyDuty6">'[122]Stock-06'!#REF!</definedName>
    <definedName name="DrReddyDuty7">#REF!</definedName>
    <definedName name="DrReddyDuty8">#REF!</definedName>
    <definedName name="DrReddyStock5">#REF!</definedName>
    <definedName name="DrReddyStock6">'[122]Stock-06'!#REF!</definedName>
    <definedName name="DrReddyStock7">#REF!</definedName>
    <definedName name="DrReddyStock8">#REF!</definedName>
    <definedName name="DrReddyVAT5">#REF!</definedName>
    <definedName name="DrReddyVAT6">'[122]Stock-06'!#REF!</definedName>
    <definedName name="DrReddyVAT7">#REF!</definedName>
    <definedName name="DrReddyVAT8">#REF!</definedName>
    <definedName name="DS">#REF!</definedName>
    <definedName name="DSCT">#REF!</definedName>
    <definedName name="dsdfsdf" hidden="1">{"'PIVOT-SORTED'!$A$372"}</definedName>
    <definedName name="dsfg" hidden="1">{"'PIVOT-SORTED'!$A$372"}</definedName>
    <definedName name="DSUMDATA">#REF!</definedName>
    <definedName name="dtacurrentyear">'[90]deferred taxes'!#REF!</definedName>
    <definedName name="DTBH">#REF!</definedName>
    <definedName name="dtr_creditbal">#REF!</definedName>
    <definedName name="dua" hidden="1">[50]H!#REF!</definedName>
    <definedName name="DUCKY_CO_CD">[183]CANDOI!$H$7:$H$30</definedName>
    <definedName name="DUCKY_NO_CD">[183]CANDOI!$G$7:$G$30</definedName>
    <definedName name="DUDKY_CO_CD">[183]CANDOI!$D$7:$D$30</definedName>
    <definedName name="DUDKY_NO_CD">[183]CANDOI!$C$7:$C$30</definedName>
    <definedName name="dui1.5">[67]May!$E$58</definedName>
    <definedName name="duong">[139]NC!$B$5:$D$56</definedName>
    <definedName name="DWrecovery">#REF!</definedName>
    <definedName name="E">#REF!</definedName>
    <definedName name="E1.000">[184]Sheet2!#REF!</definedName>
    <definedName name="E1.010">[184]Sheet2!#REF!</definedName>
    <definedName name="E1.020">[184]Sheet2!#REF!</definedName>
    <definedName name="E1.200">[184]Sheet2!#REF!</definedName>
    <definedName name="E1.210">[184]Sheet2!#REF!</definedName>
    <definedName name="E1.220">[184]Sheet2!#REF!</definedName>
    <definedName name="E1.300">[184]Sheet2!#REF!</definedName>
    <definedName name="E1.310">[184]Sheet2!#REF!</definedName>
    <definedName name="E1.320">[184]Sheet2!#REF!</definedName>
    <definedName name="E1.400">[184]Sheet2!#REF!</definedName>
    <definedName name="E1.410">[184]Sheet2!#REF!</definedName>
    <definedName name="E1.420">[184]Sheet2!#REF!</definedName>
    <definedName name="E1.500">[184]Sheet2!#REF!</definedName>
    <definedName name="E1.510">[184]Sheet2!#REF!</definedName>
    <definedName name="E1.520">[184]Sheet2!#REF!</definedName>
    <definedName name="E1.600">[184]Sheet2!#REF!</definedName>
    <definedName name="E1.611">[184]Sheet2!#REF!</definedName>
    <definedName name="E1.631">[184]Sheet2!#REF!</definedName>
    <definedName name="E2.000">[184]Sheet2!#REF!</definedName>
    <definedName name="E2.000A">[184]Sheet2!#REF!</definedName>
    <definedName name="E2.010">[184]Sheet2!#REF!</definedName>
    <definedName name="E2.010A">[184]Sheet2!#REF!</definedName>
    <definedName name="E2.020">[184]Sheet2!#REF!</definedName>
    <definedName name="E2.020A">[184]Sheet2!#REF!</definedName>
    <definedName name="E2.100">[184]Sheet2!#REF!</definedName>
    <definedName name="E2.100A">[184]Sheet2!#REF!</definedName>
    <definedName name="E2.110">[184]Sheet2!#REF!</definedName>
    <definedName name="E2.110A">[184]Sheet2!#REF!</definedName>
    <definedName name="E2.120">[184]Sheet2!#REF!</definedName>
    <definedName name="E2.120A">[184]Sheet2!#REF!</definedName>
    <definedName name="E3.000">[184]Sheet2!#REF!</definedName>
    <definedName name="E3.010">[184]Sheet2!#REF!</definedName>
    <definedName name="E3.020">[184]Sheet2!#REF!</definedName>
    <definedName name="E3.031">[184]Sheet2!#REF!</definedName>
    <definedName name="E3.032">[184]Sheet2!#REF!</definedName>
    <definedName name="E3.033">[184]Sheet2!#REF!</definedName>
    <definedName name="E4.001">[184]Sheet2!#REF!</definedName>
    <definedName name="E4.011">[184]Sheet2!#REF!</definedName>
    <definedName name="E4.021">[184]Sheet2!#REF!</definedName>
    <definedName name="E4.101">[184]Sheet2!#REF!</definedName>
    <definedName name="E4.111">[184]Sheet2!#REF!</definedName>
    <definedName name="E4.121">[184]Sheet2!#REF!</definedName>
    <definedName name="E5.010">[184]Sheet2!#REF!</definedName>
    <definedName name="E5.020">[184]Sheet2!#REF!</definedName>
    <definedName name="E5.030">[184]Sheet2!#REF!</definedName>
    <definedName name="E6.001">[184]Sheet2!#REF!</definedName>
    <definedName name="E6.002">[184]Sheet2!#REF!</definedName>
    <definedName name="E6.011">[184]Sheet2!#REF!</definedName>
    <definedName name="E6.012">[184]Sheet2!#REF!</definedName>
    <definedName name="East">#REF!</definedName>
    <definedName name="EBIT">#REF!</definedName>
    <definedName name="ED">#REF!</definedName>
    <definedName name="edf">#REF!</definedName>
    <definedName name="eds">[185]Sheet1!$C$3:$C$628</definedName>
    <definedName name="EEEE" hidden="1">{"'PIVOT-SORTED'!$A$372"}</definedName>
    <definedName name="eeeee">'[186]Other notes'!#REF!</definedName>
    <definedName name="Eff_date">#REF!</definedName>
    <definedName name="EFS">[121]Consol!#REF!</definedName>
    <definedName name="EGP">#REF!</definedName>
    <definedName name="EGU">#REF!</definedName>
    <definedName name="Egypt2009">#REF!</definedName>
    <definedName name="Egypt2010">#REF!</definedName>
    <definedName name="Egypt2011">#REF!</definedName>
    <definedName name="Egypt2012">#REF!</definedName>
    <definedName name="Egypt2013">#REF!</definedName>
    <definedName name="Egypt2014">#REF!</definedName>
    <definedName name="Egypt2015">#REF!</definedName>
    <definedName name="EgyptAdminInflation">#REF!</definedName>
    <definedName name="EgyptInflation">#REF!</definedName>
    <definedName name="EgyptPartnerInflation">#REF!</definedName>
    <definedName name="EgyptProfInflation">#REF!</definedName>
    <definedName name="EIGHT">'[187]1-10'!#REF!</definedName>
    <definedName name="eih">[103]computation!#REF!</definedName>
    <definedName name="EIhotel">#REF!</definedName>
    <definedName name="ELAM4">'[68]Pow_apca crude'!#REF!</definedName>
    <definedName name="Electricity">#REF!</definedName>
    <definedName name="Email">#REF!</definedName>
    <definedName name="EMP_BENFIT_EXP">#REF!</definedName>
    <definedName name="Empowerment2009">#REF!</definedName>
    <definedName name="Empowerment2010">#REF!</definedName>
    <definedName name="Empowerment2011">#REF!</definedName>
    <definedName name="Empowerment2012">#REF!</definedName>
    <definedName name="Empowerment2013">#REF!</definedName>
    <definedName name="Empowerment2014">#REF!</definedName>
    <definedName name="Enalapril">#REF!</definedName>
    <definedName name="enclousur">[128]WORKINGS!#REF!</definedName>
    <definedName name="End">'Input Sheet'!$B$6</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Month_after_Live_of_No_VP_Share">#REF!</definedName>
    <definedName name="ENGG">#REF!</definedName>
    <definedName name="ENGL">#REF!</definedName>
    <definedName name="ENGLAND">#REF!</definedName>
    <definedName name="enrgy1">'[179]Other notes'!#REF!</definedName>
    <definedName name="ENTER">#REF!</definedName>
    <definedName name="Entertain">#REF!</definedName>
    <definedName name="entity">'[8]Hyp-mstr'!$A$2:$A$10</definedName>
    <definedName name="Entity1">'[8]Hyp-mstr'!$A$2:$A$10</definedName>
    <definedName name="entity2">'[9]Hyp-mstr'!$A$2:$A$10</definedName>
    <definedName name="entity3">'[9]Hyp-mstr'!$A$2:$A$10</definedName>
    <definedName name="Entitywise_Collection_Flash">'[157]#REF'!$C$4</definedName>
    <definedName name="ENTR">'[38]Other notes'!#REF!</definedName>
    <definedName name="Er">#REF!</definedName>
    <definedName name="ERC">#REF!</definedName>
    <definedName name="ert">#REF!</definedName>
    <definedName name="ESL">#REF!</definedName>
    <definedName name="Esomeprz_meg">#REF!</definedName>
    <definedName name="est">#REF!</definedName>
    <definedName name="ESTIMATE">#REF!</definedName>
    <definedName name="ETP">#REF!</definedName>
    <definedName name="EUHQ">#REF!</definedName>
    <definedName name="EUR">#REF!</definedName>
    <definedName name="EUROPEAN_HQ">#REF!</definedName>
    <definedName name="EV__EVCOM_OPTIONS__" hidden="1">8</definedName>
    <definedName name="EV__EXPOPTIONS__" hidden="1">0</definedName>
    <definedName name="EV__LASTREFTIME__" hidden="1">41828.7544675926</definedName>
    <definedName name="EV__LOCKEDCVW__ARK_R_PERIODIC" hidden="1">"Total_BU,Actual,Total_Channel,Total_Cost_Center,LC,INPUT,FLOW_NA,5000,I_NONE,IN,2012.DEC,Periodic,"</definedName>
    <definedName name="EV__LOCKSTATUS__" hidden="1">4</definedName>
    <definedName name="EV__MAXEXPCOLS__" hidden="1">200</definedName>
    <definedName name="EV__MAXEXPROWS__" hidden="1">1000</definedName>
    <definedName name="EV__MEMORYCVW__" hidden="1">1</definedName>
    <definedName name="EV__MEMORYCVW__INFO" hidden="1">"ARK_R_PERIODIC"</definedName>
    <definedName name="EV__WBEVMODE__" hidden="1">0</definedName>
    <definedName name="EV__WBREFOPTIONS__" hidden="1">7</definedName>
    <definedName name="EV__WBVERSION__" hidden="1">0</definedName>
    <definedName name="EV__WSINFO__" hidden="1">"Sn"</definedName>
    <definedName name="EWB">#REF!</definedName>
    <definedName name="ewer">#REF!</definedName>
    <definedName name="ewq">[185]Sheet1!$A$3:$J$628</definedName>
    <definedName name="EX">#REF!</definedName>
    <definedName name="EX_INDIA">#REF!</definedName>
    <definedName name="Excel_BuiltIn__FilterDatabase_3_1">#REF!</definedName>
    <definedName name="Excel_BuiltIn__FilterDatabase_3_1_1">#REF!</definedName>
    <definedName name="Excel_BuiltIn__FilterDatabase_3_1_1_1">#REF!</definedName>
    <definedName name="Excel_BuiltIn_Print_Area_10_6">'[188]Summary Excise'!#REF!</definedName>
    <definedName name="Excel_BuiltIn_Print_Area_131">"$#ref!.$#ref!$#ref!:$#ref!.$#ref!$#ref!"</definedName>
    <definedName name="Excel_BuiltIn_Print_Area_16">"$#ref!.$a$1:$#ref!.$H$78"</definedName>
    <definedName name="EXCEPTIONALS">#REF!</definedName>
    <definedName name="EXCISE_DUTY">#REF!</definedName>
    <definedName name="exciseduty_sales">#REF!</definedName>
    <definedName name="execsumm">[152]Summary!#REF!</definedName>
    <definedName name="exhibit1">#REF!</definedName>
    <definedName name="exp">#REF!</definedName>
    <definedName name="EXPBUD">#REF!</definedName>
    <definedName name="EXpen">#REF!</definedName>
    <definedName name="expense">#REF!</definedName>
    <definedName name="EXPENSES" hidden="1">{#N/A,#N/A,FALSE,"TB"}</definedName>
    <definedName name="EXPFORE">#REF!</definedName>
    <definedName name="ExpNutrTotal">#REF!</definedName>
    <definedName name="exports">#REF!</definedName>
    <definedName name="ExpOTCTotal">#REF!</definedName>
    <definedName name="EXPPRYR">#REF!</definedName>
    <definedName name="ExpRxTotal">#REF!</definedName>
    <definedName name="ExpTable">[141]Table!$J$4:$P$3001</definedName>
    <definedName name="_xlnm.Extract">#REF!</definedName>
    <definedName name="EXXON">[121]Consol!#REF!</definedName>
    <definedName name="F" hidden="1">{#N/A,#N/A,FALSE,"COMP"}</definedName>
    <definedName name="F_F">#REF!</definedName>
    <definedName name="F0.000">[184]Sheet2!#REF!</definedName>
    <definedName name="F0.010">[184]Sheet2!#REF!</definedName>
    <definedName name="F0.020">[184]Sheet2!#REF!</definedName>
    <definedName name="F0.100">[184]Sheet2!#REF!</definedName>
    <definedName name="F0.110">[184]Sheet2!#REF!</definedName>
    <definedName name="F0.120">[184]Sheet2!#REF!</definedName>
    <definedName name="F0.200">[184]Sheet2!#REF!</definedName>
    <definedName name="F0.210">[184]Sheet2!#REF!</definedName>
    <definedName name="F0.220">[184]Sheet2!#REF!</definedName>
    <definedName name="F0.300">[184]Sheet2!#REF!</definedName>
    <definedName name="F0.310">[184]Sheet2!#REF!</definedName>
    <definedName name="F0.320">[184]Sheet2!#REF!</definedName>
    <definedName name="F1.000">[184]Sheet2!#REF!</definedName>
    <definedName name="F1.010">[184]Sheet2!#REF!</definedName>
    <definedName name="F1.020">[184]Sheet2!#REF!</definedName>
    <definedName name="F1.100">[184]Sheet2!#REF!</definedName>
    <definedName name="F1.110">[184]Sheet2!#REF!</definedName>
    <definedName name="F1.120">[184]Sheet2!#REF!</definedName>
    <definedName name="F1.130">[184]Sheet2!#REF!</definedName>
    <definedName name="F1.140">[184]Sheet2!#REF!</definedName>
    <definedName name="F1.150">[184]Sheet2!#REF!</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 of Viruses "</definedName>
    <definedName name="F1_virus_1">"1"</definedName>
    <definedName name="F1_virus_2">""</definedName>
    <definedName name="F1_virus_3">""</definedName>
    <definedName name="F1_virus_4">""</definedName>
    <definedName name="F1_virus_5">""</definedName>
    <definedName name="F2.001">[184]Sheet2!#REF!</definedName>
    <definedName name="F2.011">[184]Sheet2!#REF!</definedName>
    <definedName name="F2.021">[184]Sheet2!#REF!</definedName>
    <definedName name="F2.031">[184]Sheet2!#REF!</definedName>
    <definedName name="F2.041">[184]Sheet2!#REF!</definedName>
    <definedName name="F2.051">[184]Sheet2!#REF!</definedName>
    <definedName name="F2.052">[184]Sheet2!#REF!</definedName>
    <definedName name="F2.061">[184]Sheet2!#REF!</definedName>
    <definedName name="F2.071">[184]Sheet2!#REF!</definedName>
    <definedName name="F2.101">[184]Sheet2!#REF!</definedName>
    <definedName name="F2.111">[184]Sheet2!#REF!</definedName>
    <definedName name="F2.121">[184]Sheet2!#REF!</definedName>
    <definedName name="F2.131">[184]Sheet2!#REF!</definedName>
    <definedName name="F2.141">[184]Sheet2!#REF!</definedName>
    <definedName name="F2.200">[184]Sheet2!#REF!</definedName>
    <definedName name="F2.210">[184]Sheet2!#REF!</definedName>
    <definedName name="F2.220">[184]Sheet2!#REF!</definedName>
    <definedName name="F2.230">[184]Sheet2!#REF!</definedName>
    <definedName name="F2.240">[184]Sheet2!#REF!</definedName>
    <definedName name="F2.250">[184]Sheet2!#REF!</definedName>
    <definedName name="F2.300">[184]Sheet2!#REF!</definedName>
    <definedName name="F2.310">[184]Sheet2!#REF!</definedName>
    <definedName name="F2.320">[184]Sheet2!#REF!</definedName>
    <definedName name="F3.000">[184]Sheet2!#REF!</definedName>
    <definedName name="F3.010">[184]Sheet2!#REF!</definedName>
    <definedName name="F3.020">[184]Sheet2!#REF!</definedName>
    <definedName name="F3.030">[184]Sheet2!#REF!</definedName>
    <definedName name="F3.100">[184]Sheet2!#REF!</definedName>
    <definedName name="F3.110">[184]Sheet2!#REF!</definedName>
    <definedName name="F3.120">[184]Sheet2!#REF!</definedName>
    <definedName name="F3.130">[184]Sheet2!#REF!</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3_Viruses">"# of Viruses "</definedName>
    <definedName name="F4.000">[184]Sheet2!#REF!</definedName>
    <definedName name="F4.010">[184]Sheet2!#REF!</definedName>
    <definedName name="F4.020">[184]Sheet2!#REF!</definedName>
    <definedName name="F4.030">[184]Sheet2!#REF!</definedName>
    <definedName name="F4.100">[184]Sheet2!#REF!</definedName>
    <definedName name="F4.120">[184]Sheet2!#REF!</definedName>
    <definedName name="F4.140">[184]Sheet2!#REF!</definedName>
    <definedName name="F4.160">[184]Sheet2!#REF!</definedName>
    <definedName name="F4.200">[184]Sheet2!#REF!</definedName>
    <definedName name="F4.220">[184]Sheet2!#REF!</definedName>
    <definedName name="F4.240">[184]Sheet2!#REF!</definedName>
    <definedName name="F4.260">[184]Sheet2!#REF!</definedName>
    <definedName name="F4.300">[184]Sheet2!#REF!</definedName>
    <definedName name="F4.320">[184]Sheet2!#REF!</definedName>
    <definedName name="F4.340">[184]Sheet2!#REF!</definedName>
    <definedName name="F4.400">[184]Sheet2!#REF!</definedName>
    <definedName name="F4.420">[184]Sheet2!#REF!</definedName>
    <definedName name="F4.440">[184]Sheet2!#REF!</definedName>
    <definedName name="F4.500">[184]Sheet2!#REF!</definedName>
    <definedName name="F4.530">[184]Sheet2!#REF!</definedName>
    <definedName name="F4.550">[184]Sheet2!#REF!</definedName>
    <definedName name="F4.570">[184]Sheet2!#REF!</definedName>
    <definedName name="F4.600">[184]Sheet2!#REF!</definedName>
    <definedName name="F4.610">[184]Sheet2!#REF!</definedName>
    <definedName name="F4.620">[184]Sheet2!#REF!</definedName>
    <definedName name="F4.700">[184]Sheet2!#REF!</definedName>
    <definedName name="F4.730">[184]Sheet2!#REF!</definedName>
    <definedName name="F4.740">[184]Sheet2!#REF!</definedName>
    <definedName name="F4.800">[184]Sheet2!#REF!</definedName>
    <definedName name="F4.830">[184]Sheet2!#REF!</definedName>
    <definedName name="F4.840">[184]Sheet2!#REF!</definedName>
    <definedName name="F5.01">[184]Sheet2!#REF!</definedName>
    <definedName name="F5.02">[184]Sheet2!#REF!</definedName>
    <definedName name="F5.03">[184]Sheet2!#REF!</definedName>
    <definedName name="F5.04">[184]Sheet2!#REF!</definedName>
    <definedName name="F5.05">[184]Sheet2!#REF!</definedName>
    <definedName name="F5.11">[184]Sheet2!#REF!</definedName>
    <definedName name="F5.12">[184]Sheet2!#REF!</definedName>
    <definedName name="F5.13">[184]Sheet2!#REF!</definedName>
    <definedName name="F5.14">[184]Sheet2!#REF!</definedName>
    <definedName name="F5.15">[184]Sheet2!#REF!</definedName>
    <definedName name="F6.001">[184]Sheet2!#REF!</definedName>
    <definedName name="F6.002">[184]Sheet2!#REF!</definedName>
    <definedName name="F6.003">[184]Sheet2!#REF!</definedName>
    <definedName name="F6.004">[184]Sheet2!#REF!</definedName>
    <definedName name="FA">#REF!</definedName>
    <definedName name="FA_Diff">#REF!</definedName>
    <definedName name="FACTOR">#REF!</definedName>
    <definedName name="FADFADGFASDG" hidden="1">{"'PIVOT-SORTED'!$A$372"}</definedName>
    <definedName name="Faringosept">#REF!</definedName>
    <definedName name="Faringosept_Plus">#REF!</definedName>
    <definedName name="fate">[189]Conso!$N$1</definedName>
    <definedName name="Fax">#REF!</definedName>
    <definedName name="FBC">#REF!</definedName>
    <definedName name="fbt">#REF!</definedName>
    <definedName name="FCode" hidden="1">#REF!</definedName>
    <definedName name="fd">#REF!</definedName>
    <definedName name="FeeIncome2009">#REF!</definedName>
    <definedName name="FeeIncome2010">#REF!</definedName>
    <definedName name="FeeIncome2011">#REF!</definedName>
    <definedName name="FeeIncome2012">#REF!</definedName>
    <definedName name="FeeIncome2013">#REF!</definedName>
    <definedName name="FeeIncome2014">#REF!</definedName>
    <definedName name="FeeIncome2015">#REF!</definedName>
    <definedName name="FF">#REF!</definedName>
    <definedName name="fgh">[190]Sheet1!$A$3:$A$840</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E">#REF!</definedName>
    <definedName name="File_Name_to_Save">#REF!</definedName>
    <definedName name="FileServer">"File Server"</definedName>
    <definedName name="FileServer_Grade">"C"</definedName>
    <definedName name="FILTER">[191]!FILTER</definedName>
    <definedName name="Fin_Data_to_Paste">#REF!</definedName>
    <definedName name="Fin_data_to_value">#REF!</definedName>
    <definedName name="Fin_data_to_value2">#REF!</definedName>
    <definedName name="Fin_data_to_value3">#REF!</definedName>
    <definedName name="Fin_data_to_value4">#REF!</definedName>
    <definedName name="Fin_data_to_value5">#REF!</definedName>
    <definedName name="Fin_data_to_value6">#REF!</definedName>
    <definedName name="Fin_data_to_value7">#REF!</definedName>
    <definedName name="FINAL">#REF!</definedName>
    <definedName name="FinalCloseRate">#REF!</definedName>
    <definedName name="Find_Dlr_Code">[192]!Find_Dlr_Code</definedName>
    <definedName name="FINECHEM">[42]fine!$A$1:$N$57</definedName>
    <definedName name="Finolexcables">#REF!</definedName>
    <definedName name="FIRC">#REF!</definedName>
    <definedName name="FIre">#REF!</definedName>
    <definedName name="Fire_Extinguishers">#REF!</definedName>
    <definedName name="Firm">'Input Sheet'!$B$8</definedName>
    <definedName name="First_Customers_in_Month">#REF!</definedName>
    <definedName name="FiscalYear">'[130]Trial Balance'!#REF!</definedName>
    <definedName name="FIXED">#REF!</definedName>
    <definedName name="FIXED_ASSETS">#REF!</definedName>
    <definedName name="fixedassets">#REF!</definedName>
    <definedName name="flisite">'[8]Hyp-mstr'!$A$29</definedName>
    <definedName name="flisite1">'[8]Hyp-mstr'!$A$29</definedName>
    <definedName name="FO">#REF!</definedName>
    <definedName name="for">#REF!</definedName>
    <definedName name="forex">#REF!</definedName>
    <definedName name="FORK">'[125]FA-LISTING'!#REF!</definedName>
    <definedName name="Format">#REF!</definedName>
    <definedName name="Fosinopril">#REF!</definedName>
    <definedName name="FP">'[149]COAT&amp;WRAP-QIOT-#3'!#REF!</definedName>
    <definedName name="FRAN">#REF!</definedName>
    <definedName name="FRANCE">#REF!</definedName>
    <definedName name="Free_Messages_per_Month">#REF!</definedName>
    <definedName name="FreeGood_01">#REF!</definedName>
    <definedName name="Freight">'[10]#REF'!$B$29:$P$29</definedName>
    <definedName name="FRN">'Input Sheet'!$B$9</definedName>
    <definedName name="FRTWEF">#REF!</definedName>
    <definedName name="fsa">#REF!</definedName>
    <definedName name="FSR_Assumptions">#REF!</definedName>
    <definedName name="FTE">#REF!</definedName>
    <definedName name="Full">[140]QMCT!#REF!</definedName>
    <definedName name="Fund1AfricaRate">#REF!</definedName>
    <definedName name="Fund1LatAmRate">#REF!</definedName>
    <definedName name="Fund2AfricaRate">#REF!</definedName>
    <definedName name="Fund2AfricaRErate">#REF!</definedName>
    <definedName name="Fund2AgriAmount">#REF!</definedName>
    <definedName name="Fund2AgriRate">#REF!</definedName>
    <definedName name="Fund2AseanRate">#REF!</definedName>
    <definedName name="Fund2AsiaRate">#REF!</definedName>
    <definedName name="Fund2ChinaRate">#REF!</definedName>
    <definedName name="Fund2CIFArate">#REF!</definedName>
    <definedName name="Fund2EmpowermentRate">#REF!</definedName>
    <definedName name="Fund2IndiaRate">#REF!</definedName>
    <definedName name="Fund3AEMrate">#REF!</definedName>
    <definedName name="Fund3AfricaRate">#REF!</definedName>
    <definedName name="Fund3ChinaRate">#REF!</definedName>
    <definedName name="Fund3IndiaRate">#REF!</definedName>
    <definedName name="Fund3IndiaRErate">#REF!</definedName>
    <definedName name="Fund3InfraRate">#REF!</definedName>
    <definedName name="Fund3LATAMrate">#REF!</definedName>
    <definedName name="Fund3PlacementFeesDue">#REF!</definedName>
    <definedName name="Fund4AfricaREclosing">#REF!</definedName>
    <definedName name="Fund4AfricaREcommitment">#REF!</definedName>
    <definedName name="Fund4AfricaRErate">#REF!</definedName>
    <definedName name="Fund4InfraClosing">#REF!</definedName>
    <definedName name="Fund4InfraCommitment">#REF!</definedName>
    <definedName name="Fund4InfraRate">#REF!</definedName>
    <definedName name="Fund4PEclosing">#REF!</definedName>
    <definedName name="Fund4PEcommitment">#REF!</definedName>
    <definedName name="Fund4PErate">#REF!</definedName>
    <definedName name="Fund4PESideCommitment">#REF!</definedName>
    <definedName name="Fund4PESideRate">#REF!</definedName>
    <definedName name="fundco">#REF!</definedName>
    <definedName name="Funds">#REF!</definedName>
    <definedName name="funds_flow">#REF!</definedName>
    <definedName name="FurnitureFixture" hidden="1">{#N/A,#N/A,FALSE,"AR2";#N/A,#N/A,FALSE,"SUM"}</definedName>
    <definedName name="Furnitures_Fixtures">#REF!</definedName>
    <definedName name="FWEFRWEFR">#REF!</definedName>
    <definedName name="FWERWE">#REF!</definedName>
    <definedName name="FX">#REF!</definedName>
    <definedName name="Fx._Distribution">'[10]#REF'!$B$30:$P$30</definedName>
    <definedName name="Fx._Selling">'[10]#REF'!$B$34:$P$34</definedName>
    <definedName name="Fx._Warehousing">'[10]#REF'!$B$32:$P$32</definedName>
    <definedName name="fx_cadxx">#REF!</definedName>
    <definedName name="Fx_Rate_3_17">#REF!</definedName>
    <definedName name="FYAOP">#REF!</definedName>
    <definedName name="G">'[193]COMICRO ROM'!#REF!</definedName>
    <definedName name="G_A">'[10]#REF'!$B$42:$P$42</definedName>
    <definedName name="g_total">#REF!</definedName>
    <definedName name="G0.000">[184]Sheet2!#REF!</definedName>
    <definedName name="G0.010">[184]Sheet2!#REF!</definedName>
    <definedName name="G0.020">[184]Sheet2!#REF!</definedName>
    <definedName name="G0.100">[184]Sheet2!#REF!</definedName>
    <definedName name="G0.110">[184]Sheet2!#REF!</definedName>
    <definedName name="G0.120">[184]Sheet2!#REF!</definedName>
    <definedName name="G1.000">[184]Sheet2!#REF!</definedName>
    <definedName name="G1.011">[184]Sheet2!#REF!</definedName>
    <definedName name="G1.021">[184]Sheet2!#REF!</definedName>
    <definedName name="G1.031">[184]Sheet2!#REF!</definedName>
    <definedName name="G1.041">[184]Sheet2!#REF!</definedName>
    <definedName name="G1.051">[184]Sheet2!#REF!</definedName>
    <definedName name="G2.000">[184]Sheet2!#REF!</definedName>
    <definedName name="G2.010">[184]Sheet2!#REF!</definedName>
    <definedName name="G2.020">[184]Sheet2!#REF!</definedName>
    <definedName name="G2.030">[184]Sheet2!#REF!</definedName>
    <definedName name="G3.000">[184]Sheet2!#REF!</definedName>
    <definedName name="G3.011">[184]Sheet2!#REF!</definedName>
    <definedName name="G3.021">[184]Sheet2!#REF!</definedName>
    <definedName name="G3.031">[184]Sheet2!#REF!</definedName>
    <definedName name="G3.041">[184]Sheet2!#REF!</definedName>
    <definedName name="G3.100">[184]Sheet2!#REF!</definedName>
    <definedName name="G3.111">[184]Sheet2!#REF!</definedName>
    <definedName name="G3.121">[184]Sheet2!#REF!</definedName>
    <definedName name="G3.131">[184]Sheet2!#REF!</definedName>
    <definedName name="G3.141">[184]Sheet2!#REF!</definedName>
    <definedName name="G3.201">[184]Sheet2!#REF!</definedName>
    <definedName name="G3.211">[184]Sheet2!#REF!</definedName>
    <definedName name="G3.221">[184]Sheet2!#REF!</definedName>
    <definedName name="G3.231">[184]Sheet2!#REF!</definedName>
    <definedName name="G3.241">[184]Sheet2!#REF!</definedName>
    <definedName name="G3.301">[184]Sheet2!#REF!</definedName>
    <definedName name="G3.311">[184]Sheet2!#REF!</definedName>
    <definedName name="G3.321">[184]Sheet2!#REF!</definedName>
    <definedName name="G3.331">[184]Sheet2!#REF!</definedName>
    <definedName name="G3.341">[184]Sheet2!#REF!</definedName>
    <definedName name="G4.000">[184]Sheet2!#REF!</definedName>
    <definedName name="G4.010">[184]Sheet2!#REF!</definedName>
    <definedName name="G4.020">[184]Sheet2!#REF!</definedName>
    <definedName name="G4.030">[184]Sheet2!#REF!</definedName>
    <definedName name="G4.040">[184]Sheet2!#REF!</definedName>
    <definedName name="G4.101">[184]Sheet2!#REF!</definedName>
    <definedName name="G4.111">[184]Sheet2!#REF!</definedName>
    <definedName name="G4.121">[184]Sheet2!#REF!</definedName>
    <definedName name="G4.131">[184]Sheet2!#REF!</definedName>
    <definedName name="G4.141">[184]Sheet2!#REF!</definedName>
    <definedName name="G4.151">[184]Sheet2!#REF!</definedName>
    <definedName name="G4.161">[184]Sheet2!#REF!</definedName>
    <definedName name="G4.171">[184]Sheet2!#REF!</definedName>
    <definedName name="G4.200">[184]Sheet2!#REF!</definedName>
    <definedName name="G4.210">[184]Sheet2!#REF!</definedName>
    <definedName name="G4.220">[184]Sheet2!#REF!</definedName>
    <definedName name="g40g40">#REF!</definedName>
    <definedName name="ga">'[164]FORM-16'!#REF!</definedName>
    <definedName name="GA_Code">[194]GA!$A$4:$A$15</definedName>
    <definedName name="GA_Month">MAX([194]GA!$2:$2)</definedName>
    <definedName name="GA_Table">[194]GA!$A$4:$AW$15</definedName>
    <definedName name="GA_Year">MAX([194]GA!$1:$1)</definedName>
    <definedName name="gach">[195]gVL!$Q$60</definedName>
    <definedName name="gamatc">'[196]DO AM DT'!$AD$84</definedName>
    <definedName name="Gas">'[164]FORM-16'!#REF!</definedName>
    <definedName name="gb">'[164]FORM-16'!#REF!</definedName>
    <definedName name="GBP">#REF!</definedName>
    <definedName name="gc">[197]gvl!$N$28</definedName>
    <definedName name="GC_CT">[198]Gia_GC_Satthep!$C$7</definedName>
    <definedName name="GC_CT1">[199]Gia_GC_Satthep!$C$7</definedName>
    <definedName name="gchi">#REF!</definedName>
    <definedName name="gcHT">[200]TT04!$J$37</definedName>
    <definedName name="gd">#REF!</definedName>
    <definedName name="GDF" hidden="1">{#N/A,#N/A,FALSE,"COMP"}</definedName>
    <definedName name="GeneralInflation">#REF!</definedName>
    <definedName name="GenitoTotal">#REF!</definedName>
    <definedName name="ger">[201]Sheet1!$A$3:$H$493</definedName>
    <definedName name="GERM">#REF!</definedName>
    <definedName name="GERMANY">#REF!</definedName>
    <definedName name="GesamtabweichungVerdichtTechVerw">#REF!</definedName>
    <definedName name="GEShip">#REF!</definedName>
    <definedName name="GFDFGSD" hidden="1">{"'PIVOT-SORTED'!$A$372"}</definedName>
    <definedName name="gg">#REF!</definedName>
    <definedName name="GG_10">#REF!</definedName>
    <definedName name="GG_11">"#REF!"</definedName>
    <definedName name="GG_12">#REF!</definedName>
    <definedName name="GG_24">#REF!</definedName>
    <definedName name="GG_4">#REF!</definedName>
    <definedName name="GG_4_1">NA()</definedName>
    <definedName name="GG_6">NA()</definedName>
    <definedName name="GG_7">#REF!</definedName>
    <definedName name="ggjg">'[202]Other notes'!#REF!</definedName>
    <definedName name="Ghaziabad">#REF!</definedName>
    <definedName name="ghcghcfgh" hidden="1">{"'PIVOT-SORTED'!$A$372"}</definedName>
    <definedName name="ghgh">'[202]Other notes'!#REF!</definedName>
    <definedName name="GHJGJGH3333" hidden="1">{"'PIVOT-SORTED'!$A$372"}</definedName>
    <definedName name="ghtacct">[91]GHATKOPAR!$B$76:$Y$125</definedName>
    <definedName name="ghtbdact">[91]GHATKOPAR!$B$125:$Y$136</definedName>
    <definedName name="ghtcflow">[91]GHATKOPAR!$B$19:$Y$74</definedName>
    <definedName name="ghtrep">[91]GHATKOPAR!$AA$20:$AI$47</definedName>
    <definedName name="GI_MetaTotal">#REF!</definedName>
    <definedName name="GI_OTC">#REF!</definedName>
    <definedName name="gia">[203]Gia!$A$1:$H$387</definedName>
    <definedName name="gia_tien">#REF!</definedName>
    <definedName name="gia_tien_BTN">#REF!</definedName>
    <definedName name="giaca">'[204]dg-VTu'!$C$6:$F$55</definedName>
    <definedName name="gica_bq">'[66]truc tiep'!#REF!</definedName>
    <definedName name="gica_bv">'[66]truc tiep'!#REF!</definedName>
    <definedName name="gica_ck">'[66]truc tiep'!#REF!</definedName>
    <definedName name="gica_d1">'[66]truc tiep'!#REF!</definedName>
    <definedName name="gica_d2">'[66]truc tiep'!#REF!</definedName>
    <definedName name="gica_d3">'[66]truc tiep'!#REF!</definedName>
    <definedName name="gica_dl">'[66]truc tiep'!#REF!</definedName>
    <definedName name="gica_kcs">'[66]truc tiep'!#REF!</definedName>
    <definedName name="gica_nb">'[66]truc tiep'!#REF!</definedName>
    <definedName name="gica_ngio">'[66]truc tiep'!#REF!</definedName>
    <definedName name="gica_nv">'[66]truc tiep'!#REF!</definedName>
    <definedName name="gica_t3">'[66]truc tiep'!#REF!</definedName>
    <definedName name="gica_t4">'[66]truc tiep'!#REF!</definedName>
    <definedName name="gica_t5">'[66]truc tiep'!#REF!</definedName>
    <definedName name="gica_t6">'[66]truc tiep'!#REF!</definedName>
    <definedName name="gica_tc">'[66]truc tiep'!#REF!</definedName>
    <definedName name="gica_tm">'[66]truc tiep'!#REF!</definedName>
    <definedName name="gica_vs">'[66]truc tiep'!#REF!</definedName>
    <definedName name="gica_xh">'[66]truc tiep'!#REF!</definedName>
    <definedName name="Ginko">#REF!</definedName>
    <definedName name="gio_bq">'[66]truc tiep'!#REF!</definedName>
    <definedName name="gio_d1">'[66]truc tiep'!#REF!</definedName>
    <definedName name="gio_d2">'[66]truc tiep'!#REF!</definedName>
    <definedName name="gio_d3">'[66]truc tiep'!#REF!</definedName>
    <definedName name="gio_dl">'[66]truc tiep'!#REF!</definedName>
    <definedName name="gio_kcs">'[66]truc tiep'!#REF!</definedName>
    <definedName name="gio_ngio">'[66]truc tiep'!#REF!</definedName>
    <definedName name="gio_t3">'[66]truc tiep'!#REF!</definedName>
    <definedName name="gio_t4">'[66]truc tiep'!#REF!</definedName>
    <definedName name="gio_t5">'[66]truc tiep'!#REF!</definedName>
    <definedName name="gio_t6">'[66]truc tiep'!#REF!</definedName>
    <definedName name="gio_vs">'[66]truc tiep'!#REF!</definedName>
    <definedName name="gio_xh">'[66]truc tiep'!#REF!</definedName>
    <definedName name="gjgh">'[202]Other notes'!#REF!</definedName>
    <definedName name="gjygj" hidden="1">{#N/A,#N/A,FALSE,"COMP"}</definedName>
    <definedName name="gkn">[103]computation!#REF!</definedName>
    <definedName name="GL">#REF!</definedName>
    <definedName name="gl_code">#REF!</definedName>
    <definedName name="GL_SUMMARY">'[7]QS-APR97'!#REF!</definedName>
    <definedName name="GL_TOTAL">'[7]QS-APR97'!#REF!</definedName>
    <definedName name="GLASS">#REF!</definedName>
    <definedName name="GLASS_WARE">#REF!</definedName>
    <definedName name="Glaxo">[103]computation!#REF!</definedName>
    <definedName name="gld">#REF!</definedName>
    <definedName name="glic" hidden="1">{#N/A,#N/A,FALSE,"MISC"}</definedName>
    <definedName name="Global_Sales_Entitywise">'[157]#REF'!$B$3</definedName>
    <definedName name="Global_Sales_Month">#REF!</definedName>
    <definedName name="Global_Sales_Ytd">[157]Global!#REF!</definedName>
    <definedName name="glpl">[91]ANALYSIS!$G$187</definedName>
    <definedName name="gm">[205]BS!#REF!</definedName>
    <definedName name="Go">[138]T.Tinh!#REF!</definedName>
    <definedName name="Goa">#REF!</definedName>
    <definedName name="GoBack">[170]Sheet1!GoBack</definedName>
    <definedName name="goc">[206]ctTBA!#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chong">[165]GiaVL!$F$22</definedName>
    <definedName name="golia">#REF!</definedName>
    <definedName name="GPT_GROUNDING_PT">'[207]NEW-PANEL'!#REF!</definedName>
    <definedName name="GR">1.11</definedName>
    <definedName name="gra">1.1</definedName>
    <definedName name="Grade">"C"</definedName>
    <definedName name="Grade_Level">"Grade "</definedName>
    <definedName name="GrandTotal">#N/A</definedName>
    <definedName name="Grasim">#REF!</definedName>
    <definedName name="GRAY">#REF!</definedName>
    <definedName name="GRAYX">#REF!</definedName>
    <definedName name="grb">1.12</definedName>
    <definedName name="grc">1.1</definedName>
    <definedName name="GROSHEK">#REF!</definedName>
    <definedName name="GROSHEKX">#REF!</definedName>
    <definedName name="Gross_Profit">'[10]#REF'!$B$27:$P$27</definedName>
    <definedName name="Gross_Sales">'[10]#REF'!$B$9:$P$9</definedName>
    <definedName name="grouping_1">#REF!</definedName>
    <definedName name="groupings">#REF!</definedName>
    <definedName name="groupings_0305">#REF!</definedName>
    <definedName name="Growth_in_major_Products___Increase_in_Volume___L_E_2005_Vs_Budget_2006__First_Cut">#REF!</definedName>
    <definedName name="gtc">#REF!</definedName>
    <definedName name="GTXL">#REF!</definedName>
    <definedName name="guj_ambuja">#REF!</definedName>
    <definedName name="gujambuja">[103]computation!#REF!</definedName>
    <definedName name="GujaratAmbuja">#REF!</definedName>
    <definedName name="Gujratambuja">#REF!</definedName>
    <definedName name="GUNDERSEN">#REF!</definedName>
    <definedName name="GUNDERSENX">#REF!</definedName>
    <definedName name="GURGAON">#REF!</definedName>
    <definedName name="Guwahati">#REF!</definedName>
    <definedName name="gv">[80]gVL!$Q$28</definedName>
    <definedName name="gvl">[208]GVL!$A$6:$F$131</definedName>
    <definedName name="gxm">#REF!</definedName>
    <definedName name="gytuy">#REF!</definedName>
    <definedName name="h">#REF!</definedName>
    <definedName name="H0.001">[184]Sheet2!#REF!</definedName>
    <definedName name="H0.011">[184]Sheet2!#REF!</definedName>
    <definedName name="H0.021">[184]Sheet2!#REF!</definedName>
    <definedName name="H0.031">[184]Sheet2!#REF!</definedName>
    <definedName name="ha">'[164]FORM-16'!#REF!</definedName>
    <definedName name="hb">'[164]FORM-16'!#REF!</definedName>
    <definedName name="HCM">#REF!</definedName>
    <definedName name="HDCCT">[140]QMCT!#REF!</definedName>
    <definedName name="HDCD">[140]QMCT!#REF!</definedName>
    <definedName name="HDFC">#REF!</definedName>
    <definedName name="HDFCBank">#REF!</definedName>
    <definedName name="head">'[209]OPERATING HEAD'!$B$5:$AB$77</definedName>
    <definedName name="Header">#REF!</definedName>
    <definedName name="HealolDuty5">#REF!</definedName>
    <definedName name="HealolDuty6">'[122]Stock-06'!#REF!</definedName>
    <definedName name="HealolDuty7">#REF!</definedName>
    <definedName name="HealolDuty8">#REF!</definedName>
    <definedName name="HealolStock5">#REF!</definedName>
    <definedName name="HealolStock6">'[122]Stock-06'!#REF!</definedName>
    <definedName name="HealolStock7">#REF!</definedName>
    <definedName name="HealolStock8">#REF!</definedName>
    <definedName name="HealolVAT5">#REF!</definedName>
    <definedName name="HealolVAT6">'[122]Stock-06'!#REF!</definedName>
    <definedName name="HealolVAT7">#REF!</definedName>
    <definedName name="HealolVAT8">#REF!</definedName>
    <definedName name="help">#REF!</definedName>
    <definedName name="Hemas" hidden="1">{"'August 2000'!$A$1:$J$101"}</definedName>
    <definedName name="heso">'[134]DAM NEN HC'!$S$14:$T$64</definedName>
    <definedName name="hfyhd">'[202]Other notes'!#REF!</definedName>
    <definedName name="HGCH">'[210]Other notes'!#REF!</definedName>
    <definedName name="HGCHG">'[210]Other notes'!#REF!</definedName>
    <definedName name="HH">#REF!</definedName>
    <definedName name="hhcv">[211]TTTram!#REF!</definedName>
    <definedName name="hhda4x6">[211]TTTram!#REF!</definedName>
    <definedName name="hhxm">[211]TTTram!#REF!</definedName>
    <definedName name="HiddenRows" hidden="1">#REF!</definedName>
    <definedName name="hien">#REF!</definedName>
    <definedName name="HIGHLIGHTS">#REF!</definedName>
    <definedName name="hind">[103]computation!#REF!</definedName>
    <definedName name="hind_petro">[103]computation!#REF!</definedName>
    <definedName name="Hindalco">#REF!</definedName>
    <definedName name="Hindlever">#REF!</definedName>
    <definedName name="hindpetro">#REF!</definedName>
    <definedName name="hindustan_lever">#REF!</definedName>
    <definedName name="HindustanPetro">#REF!</definedName>
    <definedName name="hjkfh_control" hidden="1">{"'August 2000'!$A$1:$J$101"}</definedName>
    <definedName name="hn">'[212]nhan cong'!#REF!</definedName>
    <definedName name="HO">#REF!</definedName>
    <definedName name="HOAN">[100]Sheet4!#REF!</definedName>
    <definedName name="HOLL">#REF!</definedName>
    <definedName name="HOLLAND">#REF!</definedName>
    <definedName name="HOME_MANP">#REF!</definedName>
    <definedName name="HOMEOFFICE_COST">#REF!</definedName>
    <definedName name="hoten">#REF!</definedName>
    <definedName name="Hoü_vaì_tãn">#REF!</definedName>
    <definedName name="hpcl">#REF!</definedName>
    <definedName name="hra_10">#REF!</definedName>
    <definedName name="hra_11">"#REF!"</definedName>
    <definedName name="hra_12">#REF!</definedName>
    <definedName name="hra_24">#REF!</definedName>
    <definedName name="hra_4">#REF!</definedName>
    <definedName name="hra_4_1">NA()</definedName>
    <definedName name="hra_6">NA()</definedName>
    <definedName name="hra_7">#REF!</definedName>
    <definedName name="HSKK">[147]CHITIET!$D$4</definedName>
    <definedName name="HTML_CodePage" hidden="1">1252</definedName>
    <definedName name="HTML_Control"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E">[100]Sheet4!#REF!</definedName>
    <definedName name="huy" hidden="1">{"'Sheet1'!$L$16"}</definedName>
    <definedName name="Hyderabad">#REF!</definedName>
    <definedName name="I">#REF!</definedName>
    <definedName name="Ibuprofen">#REF!</definedName>
    <definedName name="ICICI">#REF!</definedName>
    <definedName name="ICICIBanking">#REF!</definedName>
    <definedName name="IDLAB_COST">#REF!</definedName>
    <definedName name="II">#REF!</definedName>
    <definedName name="II_control" hidden="1">{"'August 2000'!$A$1:$J$101"}</definedName>
    <definedName name="IIfinal">#REF!</definedName>
    <definedName name="III_control" hidden="1">{"'August 2000'!$A$1:$J$101"}</definedName>
    <definedName name="IINDEX">#REF!</definedName>
    <definedName name="Im_control" hidden="1">{"'August 2000'!$A$1:$J$101"}</definedName>
    <definedName name="IMD">'[85]#REF'!$E$12</definedName>
    <definedName name="Imodium">#REF!</definedName>
    <definedName name="importspayment_10">#REF!</definedName>
    <definedName name="importspayment_11">"#REF!"</definedName>
    <definedName name="importspayment_12">#REF!</definedName>
    <definedName name="importspayment_24">#REF!</definedName>
    <definedName name="importspayment_4">#REF!</definedName>
    <definedName name="importspayment_4_1">NA()</definedName>
    <definedName name="importspayment_6">NA()</definedName>
    <definedName name="importspayment_7">#REF!</definedName>
    <definedName name="INAP">'[213]Inter co'!$E$150</definedName>
    <definedName name="INAR2">'[213]Inter co'!#REF!</definedName>
    <definedName name="INC_EXP">#REF!</definedName>
    <definedName name="INC_ST">#REF!</definedName>
    <definedName name="Inc_Stmt">#REF!</definedName>
    <definedName name="Income">#REF!</definedName>
    <definedName name="INCOME_C">#REF!</definedName>
    <definedName name="INCOME_L">#REF!</definedName>
    <definedName name="INCOME_P">#REF!</definedName>
    <definedName name="INCOME_STATEMENT">#REF!</definedName>
    <definedName name="Incr_Sal">#REF!</definedName>
    <definedName name="INCSTATE">#REF!</definedName>
    <definedName name="IND">#REF!</definedName>
    <definedName name="IND_LAB">#REF!</definedName>
    <definedName name="Indapamid">#REF!</definedName>
    <definedName name="indcan500">#REF!</definedName>
    <definedName name="INDEX">#REF!</definedName>
    <definedName name="INDEX_ANNEXURE">#REF!</definedName>
    <definedName name="INDEX_GLANCE">#REF!</definedName>
    <definedName name="Indhotels">[103]computation!#REF!</definedName>
    <definedName name="India2_2009">#REF!</definedName>
    <definedName name="India2_2010">#REF!</definedName>
    <definedName name="India2_2011">#REF!</definedName>
    <definedName name="India2_2012">#REF!</definedName>
    <definedName name="India2_2013">#REF!</definedName>
    <definedName name="India2_2014">#REF!</definedName>
    <definedName name="India2009">#REF!</definedName>
    <definedName name="India2010">#REF!</definedName>
    <definedName name="India2011">#REF!</definedName>
    <definedName name="India2012">#REF!</definedName>
    <definedName name="India2013">#REF!</definedName>
    <definedName name="India2014">#REF!</definedName>
    <definedName name="India2015">#REF!</definedName>
    <definedName name="India3_2009">#REF!</definedName>
    <definedName name="India3_2010">#REF!</definedName>
    <definedName name="India3_2011">#REF!</definedName>
    <definedName name="India3_2012">#REF!</definedName>
    <definedName name="India3_2013">#REF!</definedName>
    <definedName name="India3_2014">#REF!</definedName>
    <definedName name="India3_2015">#REF!</definedName>
    <definedName name="IndiaAdminInflation">#REF!</definedName>
    <definedName name="IndiaCement">#REF!</definedName>
    <definedName name="IndiaInflation">#REF!</definedName>
    <definedName name="indian_hotels">#REF!</definedName>
    <definedName name="Indianhotels">#REF!</definedName>
    <definedName name="IndianOil">[103]computation!#REF!</definedName>
    <definedName name="IndiaPartnerInflation">#REF!</definedName>
    <definedName name="IndiaPartnerPension">#REF!</definedName>
    <definedName name="IndiaProfInflation">#REF!</definedName>
    <definedName name="IndiaRE_2009">#REF!</definedName>
    <definedName name="IndiaRE_2010">#REF!</definedName>
    <definedName name="IndiaRE_2011">#REF!</definedName>
    <definedName name="IndiaRE_2012">#REF!</definedName>
    <definedName name="IndiaRE_2013">#REF!</definedName>
    <definedName name="IndiaRE_2014">#REF!</definedName>
    <definedName name="IndiaRE_2015">#REF!</definedName>
    <definedName name="INDMANP">#REF!</definedName>
    <definedName name="Inflation">#REF!</definedName>
    <definedName name="INFO">#REF!</definedName>
    <definedName name="Infosys">[103]computation!#REF!</definedName>
    <definedName name="Infra3_2009">#REF!</definedName>
    <definedName name="Infra3_2010">#REF!</definedName>
    <definedName name="Infra3_2011">#REF!</definedName>
    <definedName name="Infra3_2012">#REF!</definedName>
    <definedName name="Infra3_2013">#REF!</definedName>
    <definedName name="Infra3_2014">#REF!</definedName>
    <definedName name="Infra3_2015">#REF!</definedName>
    <definedName name="Ingredients">#REF!</definedName>
    <definedName name="INLOAN">'[213]Inter co'!#REF!</definedName>
    <definedName name="Innovmarine">#REF!</definedName>
    <definedName name="INPUT">#REF!</definedName>
    <definedName name="INSTR">'[214]COVER:STB4'!$A$47:$GR$8112</definedName>
    <definedName name="int">#REF!</definedName>
    <definedName name="INT_L_COST">#REF!</definedName>
    <definedName name="int234B">#REF!</definedName>
    <definedName name="int234C">#REF!</definedName>
    <definedName name="IntBearDebit">#REF!</definedName>
    <definedName name="INTBN">#REF!</definedName>
    <definedName name="interest">'[215]Tax Computation'!#REF!</definedName>
    <definedName name="INTEREST1">[15]FINAL!$I$31:$N$45</definedName>
    <definedName name="InterestRecPercent">#REF!</definedName>
    <definedName name="InterestRecPercent2010">#REF!</definedName>
    <definedName name="InterestRecPercent2011">#REF!</definedName>
    <definedName name="InterestRecPercent2012">#REF!</definedName>
    <definedName name="InterestRecPercent2013">#REF!</definedName>
    <definedName name="InterestRecPercent2014">#REF!</definedName>
    <definedName name="InterestRecPercent2015">#REF!</definedName>
    <definedName name="InternetProtection">"Internet Protection"</definedName>
    <definedName name="InternetProtection_Grade">"C"</definedName>
    <definedName name="INTT_1">#REF!</definedName>
    <definedName name="INTT_C">#REF!</definedName>
    <definedName name="INTT_EXP">#REF!</definedName>
    <definedName name="INTT_L">#REF!</definedName>
    <definedName name="INTT_P">#REF!</definedName>
    <definedName name="intwork2">[91]LOANINT!#REF!</definedName>
    <definedName name="intwork3">[91]LOANINT!#REF!</definedName>
    <definedName name="intwork4">[91]LOANINT!#REF!</definedName>
    <definedName name="INV">#REF!</definedName>
    <definedName name="Inv_Code">[216]Inv!$A$4:$A$21</definedName>
    <definedName name="Inv_Month">MAX([216]Inv!$2:$2)</definedName>
    <definedName name="Inv_Table">[216]Inv!$A$4:$N$21</definedName>
    <definedName name="Inv_Year">[216]Inv!$B$1</definedName>
    <definedName name="INVENTORIES">#REF!</definedName>
    <definedName name="IO">'[149]COAT&amp;WRAP-QIOT-#3'!#REF!</definedName>
    <definedName name="IPR">#REF!</definedName>
    <definedName name="IRA">#REF!</definedName>
    <definedName name="Issuer_PL">#REF!</definedName>
    <definedName name="IT_DEP">#REF!</definedName>
    <definedName name="ITAL">#REF!</definedName>
    <definedName name="ITALY">#REF!</definedName>
    <definedName name="itc">#REF!</definedName>
    <definedName name="ITCLtd">#REF!</definedName>
    <definedName name="iuty">[97]Sheet1!$F$3:$F$493</definedName>
    <definedName name="iuy">[97]Sheet1!$A$3:$J$493</definedName>
    <definedName name="iws">#REF!</definedName>
    <definedName name="J" hidden="1">{#N/A,#N/A,FALSE,"COMP"}</definedName>
    <definedName name="j356C8">#REF!</definedName>
    <definedName name="Jai" hidden="1">{"'August 2000'!$A$1:$J$101"}</definedName>
    <definedName name="JanDuty5">#REF!</definedName>
    <definedName name="JanDuty6">'[122]Stock-06'!#REF!</definedName>
    <definedName name="JansDuty7">#REF!</definedName>
    <definedName name="JansDuty8">#REF!</definedName>
    <definedName name="JansStock7">#REF!</definedName>
    <definedName name="JansStock8">#REF!</definedName>
    <definedName name="JanStock5">#REF!</definedName>
    <definedName name="JanStock6">'[122]Stock-06'!#REF!</definedName>
    <definedName name="JansVAT7">#REF!</definedName>
    <definedName name="JansVAT8">#REF!</definedName>
    <definedName name="JanVAT5">#REF!</definedName>
    <definedName name="JanVAT6">'[122]Stock-06'!#REF!</definedName>
    <definedName name="JAPA">#REF!</definedName>
    <definedName name="JAPAN">#REF!</definedName>
    <definedName name="jfjfj_control" hidden="1">{"'August 2000'!$A$1:$J$101"}</definedName>
    <definedName name="jhhcg">'[217]Results PL'!#REF!</definedName>
    <definedName name="JJ_control" hidden="1">{"'August 2000'!$A$1:$J$101"}</definedName>
    <definedName name="jjj">#REF!</definedName>
    <definedName name="jkhuky">#REF!</definedName>
    <definedName name="JNTCMB">#REF!</definedName>
    <definedName name="JNTCYOS2">#REF!</definedName>
    <definedName name="JNTEXP">#REF!</definedName>
    <definedName name="Joch">#REF!</definedName>
    <definedName name="JULY">#N/A</definedName>
    <definedName name="JVs_Subsidiaries_Sales_Local_Currency">'[157]#REF'!$B$68</definedName>
    <definedName name="JVs_Subsidiaries_Sales_US___000">'[157]Data Entry'!#REF!</definedName>
    <definedName name="K">[218]Annx.!$K$43</definedName>
    <definedName name="K_1">[219]!K_1</definedName>
    <definedName name="K_2">[219]!K_2</definedName>
    <definedName name="K0.001">[184]Sheet2!#REF!</definedName>
    <definedName name="K0.011">[184]Sheet2!#REF!</definedName>
    <definedName name="K0.101">[184]Sheet2!#REF!</definedName>
    <definedName name="K0.111">[184]Sheet2!#REF!</definedName>
    <definedName name="K0.201">[184]Sheet2!#REF!</definedName>
    <definedName name="K0.211">[184]Sheet2!#REF!</definedName>
    <definedName name="K0.301">[184]Sheet2!#REF!</definedName>
    <definedName name="K0.311">[184]Sheet2!#REF!</definedName>
    <definedName name="K0.400">[184]Sheet2!#REF!</definedName>
    <definedName name="K0.410">[184]Sheet2!#REF!</definedName>
    <definedName name="K0.501">[184]Sheet2!#REF!</definedName>
    <definedName name="K0.511">[184]Sheet2!#REF!</definedName>
    <definedName name="K0.61">[184]Sheet2!#REF!</definedName>
    <definedName name="K0.71">[184]Sheet2!#REF!</definedName>
    <definedName name="K1.001">[184]Sheet2!#REF!</definedName>
    <definedName name="K1.021">[184]Sheet2!#REF!</definedName>
    <definedName name="K1.041">[184]Sheet2!#REF!</definedName>
    <definedName name="K1.121">[184]Sheet2!#REF!</definedName>
    <definedName name="K1.201">[184]Sheet2!#REF!</definedName>
    <definedName name="K1.211">[184]Sheet2!#REF!</definedName>
    <definedName name="K1.221">[184]Sheet2!#REF!</definedName>
    <definedName name="K1.301">[184]Sheet2!#REF!</definedName>
    <definedName name="K1.321">[184]Sheet2!#REF!</definedName>
    <definedName name="K1.331">[184]Sheet2!#REF!</definedName>
    <definedName name="K1.341">[184]Sheet2!#REF!</definedName>
    <definedName name="K1.401">[184]Sheet2!#REF!</definedName>
    <definedName name="K1.411">[184]Sheet2!#REF!</definedName>
    <definedName name="K1.421">[184]Sheet2!#REF!</definedName>
    <definedName name="K1.431">[184]Sheet2!#REF!</definedName>
    <definedName name="K1.441">[184]Sheet2!#REF!</definedName>
    <definedName name="K2.001">[184]Sheet2!#REF!</definedName>
    <definedName name="K2.011">[184]Sheet2!#REF!</definedName>
    <definedName name="K2.021">[184]Sheet2!#REF!</definedName>
    <definedName name="K2.031">[184]Sheet2!#REF!</definedName>
    <definedName name="K2.041">[184]Sheet2!#REF!</definedName>
    <definedName name="K2.101">[184]Sheet2!#REF!</definedName>
    <definedName name="K2.111">[184]Sheet2!#REF!</definedName>
    <definedName name="K2.121">[184]Sheet2!#REF!</definedName>
    <definedName name="K2.131">[184]Sheet2!#REF!</definedName>
    <definedName name="K2.141">[184]Sheet2!#REF!</definedName>
    <definedName name="K2.201">[184]Sheet2!#REF!</definedName>
    <definedName name="K2.211">[184]Sheet2!#REF!</definedName>
    <definedName name="K2.221">[184]Sheet2!#REF!</definedName>
    <definedName name="K2.231">[184]Sheet2!#REF!</definedName>
    <definedName name="K2.241">[184]Sheet2!#REF!</definedName>
    <definedName name="K2.301">[184]Sheet2!#REF!</definedName>
    <definedName name="K2.321">[184]Sheet2!#REF!</definedName>
    <definedName name="K2.341">[184]Sheet2!#REF!</definedName>
    <definedName name="K2.400">[184]Sheet2!#REF!</definedName>
    <definedName name="K2.420">[184]Sheet2!#REF!</definedName>
    <definedName name="K2.440">[184]Sheet2!#REF!</definedName>
    <definedName name="K2.500">[184]Sheet2!#REF!</definedName>
    <definedName name="K2.520">[184]Sheet2!#REF!</definedName>
    <definedName name="K2.540">[184]Sheet2!#REF!</definedName>
    <definedName name="K3.210">[184]Sheet2!#REF!</definedName>
    <definedName name="K3.220">[184]Sheet2!#REF!</definedName>
    <definedName name="K3.230">[184]Sheet2!#REF!</definedName>
    <definedName name="K3.310">[184]Sheet2!#REF!</definedName>
    <definedName name="K3.320">[184]Sheet2!#REF!</definedName>
    <definedName name="K3.330">[184]Sheet2!#REF!</definedName>
    <definedName name="K3.410">[184]Sheet2!#REF!</definedName>
    <definedName name="K3.430">[184]Sheet2!#REF!</definedName>
    <definedName name="K3.450">[184]Sheet2!#REF!</definedName>
    <definedName name="K4.010">[184]Sheet2!#REF!</definedName>
    <definedName name="K4.020">[184]Sheet2!#REF!</definedName>
    <definedName name="K4.110">[184]Sheet2!#REF!</definedName>
    <definedName name="K4.120">[184]Sheet2!#REF!</definedName>
    <definedName name="K4.210">[184]Sheet2!#REF!</definedName>
    <definedName name="K4.220">[184]Sheet2!#REF!</definedName>
    <definedName name="K4.230">[184]Sheet2!#REF!</definedName>
    <definedName name="K4.240">[184]Sheet2!#REF!</definedName>
    <definedName name="ka">'[164]FORM-16'!#REF!</definedName>
    <definedName name="KalbeDuty5">#REF!</definedName>
    <definedName name="KalbeDuty6">'[122]Stock-06'!#REF!</definedName>
    <definedName name="KalbeDuty7">#REF!</definedName>
    <definedName name="KalbeDuty8">#REF!</definedName>
    <definedName name="KalbeStock5">#REF!</definedName>
    <definedName name="KalbeStock6">'[122]Stock-06'!#REF!</definedName>
    <definedName name="KalbeStock7">#REF!</definedName>
    <definedName name="KalbeStock8">#REF!</definedName>
    <definedName name="KalbeVAT5">#REF!</definedName>
    <definedName name="KalbeVAT6">'[122]Stock-06'!#REF!</definedName>
    <definedName name="KalbeVAT8">#REF!</definedName>
    <definedName name="kb">'[164]FORM-16'!#REF!</definedName>
    <definedName name="kcong">#REF!</definedName>
    <definedName name="kdien">#REF!</definedName>
    <definedName name="KEIHI">[220]コスト!$D$4</definedName>
    <definedName name="Kenya2009">#REF!</definedName>
    <definedName name="Kenya2010">#REF!</definedName>
    <definedName name="Kenya2011">#REF!</definedName>
    <definedName name="Kenya2012">#REF!</definedName>
    <definedName name="Kenya2013">#REF!</definedName>
    <definedName name="Kenya2014">#REF!</definedName>
    <definedName name="Kenya2015">#REF!</definedName>
    <definedName name="KenyaAdminInflation">#REF!</definedName>
    <definedName name="KenyaInflation">#REF!</definedName>
    <definedName name="KenyaPartnerInflation">#REF!</definedName>
    <definedName name="KenyaProfInflation">#REF!</definedName>
    <definedName name="Kerala">#REF!</definedName>
    <definedName name="KES">#REF!</definedName>
    <definedName name="Ketoprofen">#REF!</definedName>
    <definedName name="key" hidden="1">#REF!</definedName>
    <definedName name="kgj">#REF!</definedName>
    <definedName name="KGS">#REF!</definedName>
    <definedName name="KhuyenmaiUPS">"AutoShape 264"</definedName>
    <definedName name="kick">#REF!</definedName>
    <definedName name="Kiem_tra_trung_ten">#REF!</definedName>
    <definedName name="Kilos_M">'[10]#REF'!$B$7:$P$7</definedName>
    <definedName name="kkk">[221]C!$B$129:$U$161</definedName>
    <definedName name="Kkre">'[10]#REF'!$A$175:$A$213</definedName>
    <definedName name="KkreP10">'[10]#REF'!$L$175:$L$213</definedName>
    <definedName name="KkreP11">'[10]#REF'!$M$175:$M$213</definedName>
    <definedName name="KkreP12">'[10]#REF'!$N$175:$N$213</definedName>
    <definedName name="KkreP13">'[10]#REF'!$O$175:$O$213</definedName>
    <definedName name="KkreP2">'[10]#REF'!$B$175:$B$213</definedName>
    <definedName name="KkreP3">'[10]#REF'!$C$175:$C$213</definedName>
    <definedName name="KkreP4">'[10]#REF'!$D$175:$D$213</definedName>
    <definedName name="KkreP5">'[10]#REF'!$E$175:$E$213</definedName>
    <definedName name="KkreP6">'[10]#REF'!$H$175:$H$213</definedName>
    <definedName name="KkreP7">'[10]#REF'!$I$175:$I$213</definedName>
    <definedName name="KkreP8">'[10]#REF'!$J$175:$J$213</definedName>
    <definedName name="KkreP9">'[10]#REF'!$K$175:$K$213</definedName>
    <definedName name="KkreTotal">'[10]#REF'!$P$175:$P$213</definedName>
    <definedName name="kno">[80]gVL!$Q$48</definedName>
    <definedName name="Kotakmahindra">#REF!</definedName>
    <definedName name="kshv">[72]luong06!#REF!</definedName>
    <definedName name="ksracct">[91]KESAR!$B$37:$AC$84</definedName>
    <definedName name="ksrbdact">[91]KESAR!$B$82:$AC$93</definedName>
    <definedName name="ksrcflow">[91]KESAR!$B$3:$AC$35</definedName>
    <definedName name="ksrrep">[91]KESAR!$AG$3:$AP$30</definedName>
    <definedName name="KTTRAMD1">'[143]m doc'!$B$7:$B$118</definedName>
    <definedName name="kurkure">#REF!</definedName>
    <definedName name="KUSH">#REF!</definedName>
    <definedName name="KVC">#REF!</definedName>
    <definedName name="L">[171]TB!$E$1</definedName>
    <definedName name="l_70">#REF!</definedName>
    <definedName name="LA">#REF!</definedName>
    <definedName name="lakh">1/100000</definedName>
    <definedName name="LAKHS">1/100000</definedName>
    <definedName name="lam">[97]april2005!$K$2:$K$551</definedName>
    <definedName name="LAND">#REF!</definedName>
    <definedName name="LANDIMP">'[125]FA-LISTING'!#REF!</definedName>
    <definedName name="LANDREV">'[125]FA-LISTING'!#REF!</definedName>
    <definedName name="LANGE">#REF!</definedName>
    <definedName name="LANGEX">#REF!</definedName>
    <definedName name="lanh_bq">'[66]truc tiep'!#REF!</definedName>
    <definedName name="lanh_bv">'[66]truc tiep'!#REF!</definedName>
    <definedName name="lanh_ck">'[66]truc tiep'!#REF!</definedName>
    <definedName name="lanh_d1">'[66]truc tiep'!#REF!</definedName>
    <definedName name="lanh_d2">'[66]truc tiep'!#REF!</definedName>
    <definedName name="lanh_d3">'[66]truc tiep'!#REF!</definedName>
    <definedName name="lanh_dl">'[66]truc tiep'!#REF!</definedName>
    <definedName name="lanh_kcs">'[66]truc tiep'!#REF!</definedName>
    <definedName name="lanh_nb">'[66]truc tiep'!#REF!</definedName>
    <definedName name="lanh_ngio">'[66]truc tiep'!#REF!</definedName>
    <definedName name="lanh_nv">'[66]truc tiep'!#REF!</definedName>
    <definedName name="lanh_t3">'[66]truc tiep'!#REF!</definedName>
    <definedName name="lanh_t4">'[66]truc tiep'!#REF!</definedName>
    <definedName name="lanh_t5">'[66]truc tiep'!#REF!</definedName>
    <definedName name="lanh_t6">'[66]truc tiep'!#REF!</definedName>
    <definedName name="lanh_tc">'[66]truc tiep'!#REF!</definedName>
    <definedName name="lanh_tm">'[66]truc tiep'!#REF!</definedName>
    <definedName name="lanh_vs">'[66]truc tiep'!#REF!</definedName>
    <definedName name="lanh_xh">'[66]truc tiep'!#REF!</definedName>
    <definedName name="lapa">'[60]CT Thang Mo'!$B$350:$H$350</definedName>
    <definedName name="lapb">'[60]CT Thang Mo'!$B$370:$H$370</definedName>
    <definedName name="lapc">'[60]CT Thang Mo'!$B$390:$H$390</definedName>
    <definedName name="larsen_toubro">#REF!</definedName>
    <definedName name="las">[97]Sheet1!$I$3:$I$493</definedName>
    <definedName name="las_data">#REF!</definedName>
    <definedName name="Last_of_Month">[161]Month!$B$42</definedName>
    <definedName name="lastname">#REF!</definedName>
    <definedName name="LATAM_2009">#REF!</definedName>
    <definedName name="LATAM_2010">#REF!</definedName>
    <definedName name="LATAM_2011">#REF!</definedName>
    <definedName name="LATAM_2012">#REF!</definedName>
    <definedName name="LATAM_2013">#REF!</definedName>
    <definedName name="LATAM_2014">#REF!</definedName>
    <definedName name="LATAM_2015">#REF!</definedName>
    <definedName name="Launch_Cat">'[222]Description details'!$A$9:$A$15</definedName>
    <definedName name="LayoutName">'[130]Trial Balance'!#REF!</definedName>
    <definedName name="Lays">#REF!</definedName>
    <definedName name="LaysP10">'[10]#REF'!$L$6:$L$44</definedName>
    <definedName name="LaysP11">'[10]#REF'!$M$6:$M$44</definedName>
    <definedName name="LaysP12">'[10]#REF'!$N$6:$N$44</definedName>
    <definedName name="LaysP13">'[10]#REF'!$O$6:$O$44</definedName>
    <definedName name="LaysP2">'[10]#REF'!$B$6:$B$44</definedName>
    <definedName name="LaysP3">'[10]#REF'!$C$6:$C$44</definedName>
    <definedName name="LaysP4">'[10]#REF'!$D$6:$D$44</definedName>
    <definedName name="LaysP5">'[10]#REF'!$E$6:$E$44</definedName>
    <definedName name="LaysP6">'[10]#REF'!$H$6:$H$44</definedName>
    <definedName name="LaysP7">'[10]#REF'!$I$6:$I$44</definedName>
    <definedName name="LaysP8">'[10]#REF'!$J$6:$J$44</definedName>
    <definedName name="LaysP9">'[10]#REF'!$K$6:$K$44</definedName>
    <definedName name="LaysTotal">'[10]#REF'!$P$6:$P$44</definedName>
    <definedName name="lcb_bq">'[66]truc tiep'!#REF!</definedName>
    <definedName name="lcb_bv">'[66]truc tiep'!#REF!</definedName>
    <definedName name="lcb_ck">'[66]truc tiep'!#REF!</definedName>
    <definedName name="lcb_d1">'[66]truc tiep'!#REF!</definedName>
    <definedName name="lcb_d2">'[66]truc tiep'!#REF!</definedName>
    <definedName name="lcb_d3">'[66]truc tiep'!#REF!</definedName>
    <definedName name="lcb_dl">'[66]truc tiep'!#REF!</definedName>
    <definedName name="lcb_kcs">'[66]truc tiep'!#REF!</definedName>
    <definedName name="lcb_nb">'[66]truc tiep'!#REF!</definedName>
    <definedName name="lcb_ngio">'[66]truc tiep'!#REF!</definedName>
    <definedName name="lcb_nv">'[66]truc tiep'!#REF!</definedName>
    <definedName name="lcb_t3">'[66]truc tiep'!#REF!</definedName>
    <definedName name="lcb_t4">'[66]truc tiep'!#REF!</definedName>
    <definedName name="lcb_t5">'[66]truc tiep'!#REF!</definedName>
    <definedName name="lcb_t6">'[66]truc tiep'!#REF!</definedName>
    <definedName name="lcb_tc">'[66]truc tiep'!#REF!</definedName>
    <definedName name="lcb_tm">'[66]truc tiep'!#REF!</definedName>
    <definedName name="lcb_vs">'[66]truc tiep'!#REF!</definedName>
    <definedName name="lcb_xh">'[66]truc tiep'!#REF!</definedName>
    <definedName name="LDS">#REF!</definedName>
    <definedName name="le_bq">'[66]truc tiep'!#REF!</definedName>
    <definedName name="le_bv">'[66]truc tiep'!#REF!</definedName>
    <definedName name="le_ck">'[66]truc tiep'!#REF!</definedName>
    <definedName name="le_d1">'[66]truc tiep'!#REF!</definedName>
    <definedName name="le_d2">'[66]truc tiep'!#REF!</definedName>
    <definedName name="le_d3">'[66]truc tiep'!#REF!</definedName>
    <definedName name="le_dl">'[66]truc tiep'!#REF!</definedName>
    <definedName name="le_kcs">'[66]truc tiep'!#REF!</definedName>
    <definedName name="le_nb">'[66]truc tiep'!#REF!</definedName>
    <definedName name="le_ngio">'[66]truc tiep'!#REF!</definedName>
    <definedName name="le_nv">'[66]truc tiep'!#REF!</definedName>
    <definedName name="le_t3">'[66]truc tiep'!#REF!</definedName>
    <definedName name="le_t4">'[66]truc tiep'!#REF!</definedName>
    <definedName name="le_t5">'[66]truc tiep'!#REF!</definedName>
    <definedName name="le_t6">'[66]truc tiep'!#REF!</definedName>
    <definedName name="le_tc">'[66]truc tiep'!#REF!</definedName>
    <definedName name="le_tm">'[66]truc tiep'!#REF!</definedName>
    <definedName name="le_vs">'[66]truc tiep'!#REF!</definedName>
    <definedName name="le_xh">'[66]truc tiep'!#REF!</definedName>
    <definedName name="Leased_Assets">#REF!</definedName>
    <definedName name="Leases">#REF!</definedName>
    <definedName name="Lehar">#REF!</definedName>
    <definedName name="LeharP10">'[10]#REF'!$L$216:$L$254</definedName>
    <definedName name="LeharP11">'[10]#REF'!$M$216:$M$254</definedName>
    <definedName name="LeharP12">'[10]#REF'!$N$216:$N$254</definedName>
    <definedName name="LeharP13">'[10]#REF'!$O$216:$O$254</definedName>
    <definedName name="LeharP2">'[10]#REF'!$B$216:$B$254</definedName>
    <definedName name="LeharP3">'[10]#REF'!$C$216:$C$254</definedName>
    <definedName name="LeharP4">'[10]#REF'!$D$216:$D$254</definedName>
    <definedName name="LeharP5">'[10]#REF'!$E$216:$E$254</definedName>
    <definedName name="LeharP6">'[10]#REF'!$H$216:$H$254</definedName>
    <definedName name="LeharP7">'[10]#REF'!$I$216:$I$254</definedName>
    <definedName name="LeharP8">'[10]#REF'!$J$216:$J$254</definedName>
    <definedName name="LeharP9">'[10]#REF'!$K$216:$K$254</definedName>
    <definedName name="LeharTotal">'[10]#REF'!$P$216:$P$254</definedName>
    <definedName name="LEI">#REF!</definedName>
    <definedName name="LeistungKostenstelle">#REF!</definedName>
    <definedName name="LeistungVerdichtTechVerw">#REF!</definedName>
    <definedName name="ler">[97]Sheet1!$A$3:$A$493</definedName>
    <definedName name="Less__disclosed_as_secured">#REF!</definedName>
    <definedName name="LETTER">#REF!</definedName>
    <definedName name="Levels">#REF!</definedName>
    <definedName name="Levomepromazina">#REF!</definedName>
    <definedName name="lf">[97]Sheet1!$H$3:$H$493</definedName>
    <definedName name="lfx">#REF!</definedName>
    <definedName name="lgom">[97]april2005!$K$2:$K$551</definedName>
    <definedName name="liab\inc\intt">#REF!</definedName>
    <definedName name="LIABILITIES">#REF!</definedName>
    <definedName name="LINE10110ITEM60">#REF!</definedName>
    <definedName name="LINE10370ITEM60">#REF!</definedName>
    <definedName name="LINE10380ITEM60">#REF!</definedName>
    <definedName name="LINE10690ITEM60">#REF!</definedName>
    <definedName name="LINE10700ITEM60">#REF!</definedName>
    <definedName name="LINE10890ITEM60">#REF!</definedName>
    <definedName name="LINE10900ITEM60">#REF!</definedName>
    <definedName name="LINE110ITEM100">#REF!</definedName>
    <definedName name="LINE110ITEM200">#REF!</definedName>
    <definedName name="LINE110ITEM300">#REF!</definedName>
    <definedName name="LINE110ITEM400">#REF!</definedName>
    <definedName name="LINE120ITEM100">#REF!</definedName>
    <definedName name="LINE120ITEM200">#REF!</definedName>
    <definedName name="LINE120ITEM300">#REF!</definedName>
    <definedName name="LINE120ITEM400">#REF!</definedName>
    <definedName name="LINE12900ITEM60">#REF!</definedName>
    <definedName name="LINE130ITEM100">#REF!</definedName>
    <definedName name="LINE130ITEM200">#REF!</definedName>
    <definedName name="LINE130ITEM300">#REF!</definedName>
    <definedName name="LINE130ITEM400">#REF!</definedName>
    <definedName name="LINE13900ITEM60">#REF!</definedName>
    <definedName name="LINE140ITEM100">#REF!</definedName>
    <definedName name="LINE140ITEM200">#REF!</definedName>
    <definedName name="LINE140ITEM300">#REF!</definedName>
    <definedName name="LINE140ITEM400">#REF!</definedName>
    <definedName name="LINE14100ITEM60">#REF!</definedName>
    <definedName name="LINE150ITEM100">#REF!</definedName>
    <definedName name="LINE150ITEM200">#REF!</definedName>
    <definedName name="LINE150ITEM300">#REF!</definedName>
    <definedName name="LINE150ITEM400">#REF!</definedName>
    <definedName name="LINE15900ITEM60">#REF!</definedName>
    <definedName name="LINE160ITEM100">#REF!</definedName>
    <definedName name="LINE160ITEM200">#REF!</definedName>
    <definedName name="LINE160ITEM300">#REF!</definedName>
    <definedName name="LINE160ITEM400">#REF!</definedName>
    <definedName name="LINE170ITEM100">#REF!</definedName>
    <definedName name="LINE170ITEM200">#REF!</definedName>
    <definedName name="LINE170ITEM300">#REF!</definedName>
    <definedName name="LINE170ITEM400">#REF!</definedName>
    <definedName name="LINE17900ITEM60">#REF!</definedName>
    <definedName name="LINE180ITEM100">#REF!</definedName>
    <definedName name="LINE180ITEM200">#REF!</definedName>
    <definedName name="LINE180ITEM300">#REF!</definedName>
    <definedName name="LINE180ITEM400">#REF!</definedName>
    <definedName name="LINE190ITEM100">#REF!</definedName>
    <definedName name="LINE190ITEM200">#REF!</definedName>
    <definedName name="LINE190ITEM300">#REF!</definedName>
    <definedName name="LINE190ITEM400">#REF!</definedName>
    <definedName name="LINE200ITEM100">#REF!</definedName>
    <definedName name="LINE200ITEM200">#REF!</definedName>
    <definedName name="LINE200ITEM300">#REF!</definedName>
    <definedName name="LINE200ITEM400">#REF!</definedName>
    <definedName name="LINE20390ITEM60">#REF!</definedName>
    <definedName name="LINE20490ITEM60">#REF!</definedName>
    <definedName name="LINE20500ITEM60">#REF!</definedName>
    <definedName name="LINE20600ITEM60">#REF!</definedName>
    <definedName name="LINE20790ITEM60">#REF!</definedName>
    <definedName name="LINE210ITEM100">#REF!</definedName>
    <definedName name="LINE210ITEM200">#REF!</definedName>
    <definedName name="LINE210ITEM300">#REF!</definedName>
    <definedName name="LINE210ITEM400">#REF!</definedName>
    <definedName name="LINE22000ITEM60">#REF!</definedName>
    <definedName name="LINE220ITEM100">#REF!</definedName>
    <definedName name="LINE220ITEM200">#REF!</definedName>
    <definedName name="LINE220ITEM300">#REF!</definedName>
    <definedName name="LINE220ITEM400">#REF!</definedName>
    <definedName name="LINE22900ITEM60">#REF!</definedName>
    <definedName name="LINE230ITEM100">#REF!</definedName>
    <definedName name="LINE230ITEM200">#REF!</definedName>
    <definedName name="LINE230ITEM300">#REF!</definedName>
    <definedName name="LINE230ITEM400">#REF!</definedName>
    <definedName name="LINE23190ITEM60">#REF!</definedName>
    <definedName name="LINE23200ITEM60">#REF!</definedName>
    <definedName name="LINE23390ITEM60">#REF!</definedName>
    <definedName name="LINE23900ITEM60">#REF!</definedName>
    <definedName name="LINE240ITEM100">#REF!</definedName>
    <definedName name="LINE240ITEM200">#REF!</definedName>
    <definedName name="LINE240ITEM300">#REF!</definedName>
    <definedName name="LINE240ITEM400">#REF!</definedName>
    <definedName name="LINE250ITEM100">#REF!</definedName>
    <definedName name="LINE250ITEM200">#REF!</definedName>
    <definedName name="LINE250ITEM300">#REF!</definedName>
    <definedName name="LINE250ITEM400">#REF!</definedName>
    <definedName name="LINE260ITEM100">#REF!</definedName>
    <definedName name="LINE260ITEM200">#REF!</definedName>
    <definedName name="LINE260ITEM300">#REF!</definedName>
    <definedName name="LINE260ITEM400">#REF!</definedName>
    <definedName name="LINE270ITEM100">#REF!</definedName>
    <definedName name="LINE270ITEM200">#REF!</definedName>
    <definedName name="LINE270ITEM300">#REF!</definedName>
    <definedName name="LINE270ITEM400">#REF!</definedName>
    <definedName name="LINE280ITEM100">#REF!</definedName>
    <definedName name="LINE280ITEM200">#REF!</definedName>
    <definedName name="LINE280ITEM300">#REF!</definedName>
    <definedName name="LINE280ITEM400">#REF!</definedName>
    <definedName name="LINE290ITEM100">#REF!</definedName>
    <definedName name="LINE290ITEM200">#REF!</definedName>
    <definedName name="LINE290ITEM300">#REF!</definedName>
    <definedName name="LINE290ITEM400">#REF!</definedName>
    <definedName name="LINE29900ITEM60">#REF!</definedName>
    <definedName name="LINE300ITEM100">#REF!</definedName>
    <definedName name="LINE300ITEM200">#REF!</definedName>
    <definedName name="LINE300ITEM300">#REF!</definedName>
    <definedName name="LINE300ITEM400">#REF!</definedName>
    <definedName name="LINE31000ITEM60">#REF!</definedName>
    <definedName name="LINE310ITEM100">#REF!</definedName>
    <definedName name="LINE310ITEM200">#REF!</definedName>
    <definedName name="LINE310ITEM300">#REF!</definedName>
    <definedName name="LINE310ITEM400">#REF!</definedName>
    <definedName name="LINE320ITEM100">#REF!</definedName>
    <definedName name="LINE320ITEM200">#REF!</definedName>
    <definedName name="LINE320ITEM300">#REF!</definedName>
    <definedName name="LINE320ITEM400">#REF!</definedName>
    <definedName name="LINE330ITEM100">#REF!</definedName>
    <definedName name="LINE330ITEM200">#REF!</definedName>
    <definedName name="LINE330ITEM300">#REF!</definedName>
    <definedName name="LINE330ITEM400">#REF!</definedName>
    <definedName name="LINE340ITEM100">#REF!</definedName>
    <definedName name="LINE340ITEM200">#REF!</definedName>
    <definedName name="LINE340ITEM300">#REF!</definedName>
    <definedName name="LINE340ITEM400">#REF!</definedName>
    <definedName name="LINE350ITEM100">#REF!</definedName>
    <definedName name="LINE350ITEM200">#REF!</definedName>
    <definedName name="LINE350ITEM300">#REF!</definedName>
    <definedName name="LINE350ITEM400">#REF!</definedName>
    <definedName name="LINE360ITEM100">#REF!</definedName>
    <definedName name="LINE360ITEM200">#REF!</definedName>
    <definedName name="LINE360ITEM300">#REF!</definedName>
    <definedName name="LINE360ITEM400">#REF!</definedName>
    <definedName name="LINE370ITEM100">#REF!</definedName>
    <definedName name="LINE370ITEM200">#REF!</definedName>
    <definedName name="LINE370ITEM300">#REF!</definedName>
    <definedName name="LINE370ITEM400">#REF!</definedName>
    <definedName name="LINE380ITEM100">#REF!</definedName>
    <definedName name="LINE380ITEM200">#REF!</definedName>
    <definedName name="LINE380ITEM300">#REF!</definedName>
    <definedName name="LINE380ITEM400">#REF!</definedName>
    <definedName name="LINE390ITEM100">#REF!</definedName>
    <definedName name="LINE390ITEM200">#REF!</definedName>
    <definedName name="LINE390ITEM300">#REF!</definedName>
    <definedName name="LINE390ITEM400">#REF!</definedName>
    <definedName name="LINE400ITEM100">#REF!</definedName>
    <definedName name="LINE400ITEM200">#REF!</definedName>
    <definedName name="LINE400ITEM300">#REF!</definedName>
    <definedName name="LINE400ITEM400">#REF!</definedName>
    <definedName name="LINE410ITEM100">#REF!</definedName>
    <definedName name="LINE410ITEM200">#REF!</definedName>
    <definedName name="LINE410ITEM300">#REF!</definedName>
    <definedName name="LINE410ITEM400">#REF!</definedName>
    <definedName name="LINE41100ITEM60">#REF!</definedName>
    <definedName name="LINE41200ITEM60">#REF!</definedName>
    <definedName name="LINE41300ITEM60">#REF!</definedName>
    <definedName name="LINE41400ITEM60">#REF!</definedName>
    <definedName name="LINE41500ITEM60">#REF!</definedName>
    <definedName name="LINE41600ITEM60">#REF!</definedName>
    <definedName name="LINE41800ITEM60">#REF!</definedName>
    <definedName name="LINE420ITEM100">#REF!</definedName>
    <definedName name="LINE420ITEM200">#REF!</definedName>
    <definedName name="LINE420ITEM300">#REF!</definedName>
    <definedName name="LINE420ITEM400">#REF!</definedName>
    <definedName name="LINE42100ITEM60">#REF!</definedName>
    <definedName name="LINE430ITEM100">#REF!</definedName>
    <definedName name="LINE430ITEM200">#REF!</definedName>
    <definedName name="LINE430ITEM300">#REF!</definedName>
    <definedName name="LINE430ITEM400">#REF!</definedName>
    <definedName name="LINE440ITEM100">#REF!</definedName>
    <definedName name="LINE440ITEM200">#REF!</definedName>
    <definedName name="LINE440ITEM300">#REF!</definedName>
    <definedName name="LINE440ITEM400">#REF!</definedName>
    <definedName name="LINE450ITEM100">#REF!</definedName>
    <definedName name="LINE450ITEM200">#REF!</definedName>
    <definedName name="LINE450ITEM300">#REF!</definedName>
    <definedName name="LINE450ITEM400">#REF!</definedName>
    <definedName name="LINE45900ITEM60">#REF!</definedName>
    <definedName name="LINE460ITEM100">#REF!</definedName>
    <definedName name="LINE460ITEM200">#REF!</definedName>
    <definedName name="LINE460ITEM300">#REF!</definedName>
    <definedName name="LINE460ITEM400">#REF!</definedName>
    <definedName name="LINE470ITEM100">#REF!</definedName>
    <definedName name="LINE470ITEM200">#REF!</definedName>
    <definedName name="LINE470ITEM300">#REF!</definedName>
    <definedName name="LINE470ITEM400">#REF!</definedName>
    <definedName name="LINE480ITEM100">#REF!</definedName>
    <definedName name="LINE480ITEM200">#REF!</definedName>
    <definedName name="LINE480ITEM300">#REF!</definedName>
    <definedName name="LINE480ITEM400">#REF!</definedName>
    <definedName name="LINE490ITEM100">#REF!</definedName>
    <definedName name="LINE490ITEM200">#REF!</definedName>
    <definedName name="LINE490ITEM300">#REF!</definedName>
    <definedName name="LINE490ITEM400">#REF!</definedName>
    <definedName name="LINE500ITEM100">#REF!</definedName>
    <definedName name="LINE500ITEM200">#REF!</definedName>
    <definedName name="LINE500ITEM300">#REF!</definedName>
    <definedName name="LINE500ITEM400">#REF!</definedName>
    <definedName name="LINE510ITEM100">#REF!</definedName>
    <definedName name="LINE510ITEM200">#REF!</definedName>
    <definedName name="LINE510ITEM300">#REF!</definedName>
    <definedName name="LINE510ITEM400">#REF!</definedName>
    <definedName name="LINE520ITEM100">#REF!</definedName>
    <definedName name="LINE520ITEM200">#REF!</definedName>
    <definedName name="LINE520ITEM300">#REF!</definedName>
    <definedName name="LINE520ITEM400">#REF!</definedName>
    <definedName name="LINE530ITEM100">#REF!</definedName>
    <definedName name="LINE530ITEM200">#REF!</definedName>
    <definedName name="LINE530ITEM300">#REF!</definedName>
    <definedName name="LINE530ITEM400">#REF!</definedName>
    <definedName name="LINE540ITEM100">#REF!</definedName>
    <definedName name="LINE540ITEM200">#REF!</definedName>
    <definedName name="LINE540ITEM300">#REF!</definedName>
    <definedName name="LINE540ITEM400">#REF!</definedName>
    <definedName name="LINE550ITEM100">#REF!</definedName>
    <definedName name="LINE550ITEM200">#REF!</definedName>
    <definedName name="LINE550ITEM300">#REF!</definedName>
    <definedName name="LINE550ITEM400">#REF!</definedName>
    <definedName name="LINE560ITEM100">#REF!</definedName>
    <definedName name="LINE560ITEM200">#REF!</definedName>
    <definedName name="LINE560ITEM300">#REF!</definedName>
    <definedName name="LINE560ITEM400">#REF!</definedName>
    <definedName name="LINE570ITEM100">#REF!</definedName>
    <definedName name="LINE570ITEM200">#REF!</definedName>
    <definedName name="LINE570ITEM300">#REF!</definedName>
    <definedName name="LINE570ITEM400">#REF!</definedName>
    <definedName name="LINE580ITEM100">#REF!</definedName>
    <definedName name="LINE580ITEM200">#REF!</definedName>
    <definedName name="LINE580ITEM300">#REF!</definedName>
    <definedName name="LINE580ITEM400">#REF!</definedName>
    <definedName name="LINE590ITEM100">#REF!</definedName>
    <definedName name="LINE590ITEM200">#REF!</definedName>
    <definedName name="LINE590ITEM300">#REF!</definedName>
    <definedName name="LINE590ITEM400">#REF!</definedName>
    <definedName name="LINE600ITEM100">#REF!</definedName>
    <definedName name="LINE600ITEM200">#REF!</definedName>
    <definedName name="LINE600ITEM300">#REF!</definedName>
    <definedName name="LINE600ITEM400">#REF!</definedName>
    <definedName name="LINE610ITEM100">#REF!</definedName>
    <definedName name="LINE610ITEM200">#REF!</definedName>
    <definedName name="LINE610ITEM300">#REF!</definedName>
    <definedName name="LINE610ITEM400">#REF!</definedName>
    <definedName name="LINE620ITEM100">#REF!</definedName>
    <definedName name="LINE620ITEM200">#REF!</definedName>
    <definedName name="LINE620ITEM300">#REF!</definedName>
    <definedName name="LINE620ITEM400">#REF!</definedName>
    <definedName name="LINE630ITEM100">#REF!</definedName>
    <definedName name="LINE630ITEM200">#REF!</definedName>
    <definedName name="LINE630ITEM300">#REF!</definedName>
    <definedName name="LINE630ITEM400">#REF!</definedName>
    <definedName name="LINE640ITEM100">#REF!</definedName>
    <definedName name="LINE640ITEM200">#REF!</definedName>
    <definedName name="LINE640ITEM300">#REF!</definedName>
    <definedName name="LINE640ITEM400">#REF!</definedName>
    <definedName name="LINE650ITEM100">#REF!</definedName>
    <definedName name="LINE650ITEM200">#REF!</definedName>
    <definedName name="LINE650ITEM300">#REF!</definedName>
    <definedName name="LINE650ITEM400">#REF!</definedName>
    <definedName name="LINE660ITEM100">#REF!</definedName>
    <definedName name="LINE660ITEM200">#REF!</definedName>
    <definedName name="LINE660ITEM300">#REF!</definedName>
    <definedName name="LINE660ITEM400">#REF!</definedName>
    <definedName name="LINE670ITEM100">#REF!</definedName>
    <definedName name="LINE670ITEM200">#REF!</definedName>
    <definedName name="LINE670ITEM300">#REF!</definedName>
    <definedName name="LINE670ITEM400">#REF!</definedName>
    <definedName name="LINE680ITEM100">#REF!</definedName>
    <definedName name="LINE680ITEM200">#REF!</definedName>
    <definedName name="LINE680ITEM300">#REF!</definedName>
    <definedName name="LINE680ITEM400">#REF!</definedName>
    <definedName name="LINE690ITEM100">#REF!</definedName>
    <definedName name="LINE690ITEM200">#REF!</definedName>
    <definedName name="LINE690ITEM300">#REF!</definedName>
    <definedName name="LINE690ITEM400">#REF!</definedName>
    <definedName name="LINE700ITEM100">#REF!</definedName>
    <definedName name="LINE700ITEM200">#REF!</definedName>
    <definedName name="LINE700ITEM300">#REF!</definedName>
    <definedName name="LINE700ITEM400">#REF!</definedName>
    <definedName name="LINE710ITEM100">#REF!</definedName>
    <definedName name="LINE710ITEM200">#REF!</definedName>
    <definedName name="LINE710ITEM300">#REF!</definedName>
    <definedName name="LINE710ITEM400">#REF!</definedName>
    <definedName name="LINE720ITEM100">#REF!</definedName>
    <definedName name="LINE720ITEM200">#REF!</definedName>
    <definedName name="LINE720ITEM300">#REF!</definedName>
    <definedName name="LINE720ITEM400">#REF!</definedName>
    <definedName name="LINE730ITEM100">#REF!</definedName>
    <definedName name="LINE730ITEM200">#REF!</definedName>
    <definedName name="LINE730ITEM300">#REF!</definedName>
    <definedName name="LINE730ITEM400">#REF!</definedName>
    <definedName name="LINE740ITEM100">#REF!</definedName>
    <definedName name="LINE740ITEM200">#REF!</definedName>
    <definedName name="LINE740ITEM300">#REF!</definedName>
    <definedName name="LINE740ITEM400">#REF!</definedName>
    <definedName name="LINE750ITEM100">#REF!</definedName>
    <definedName name="LINE750ITEM200">#REF!</definedName>
    <definedName name="LINE750ITEM300">#REF!</definedName>
    <definedName name="LINE750ITEM400">#REF!</definedName>
    <definedName name="LINE760ITEM100">#REF!</definedName>
    <definedName name="LINE760ITEM200">#REF!</definedName>
    <definedName name="LINE760ITEM300">#REF!</definedName>
    <definedName name="LINE760ITEM400">#REF!</definedName>
    <definedName name="LINE770ITEM100">#REF!</definedName>
    <definedName name="LINE770ITEM200">#REF!</definedName>
    <definedName name="LINE770ITEM300">#REF!</definedName>
    <definedName name="LINE770ITEM400">#REF!</definedName>
    <definedName name="LINE780ITEM100">#REF!</definedName>
    <definedName name="LINE780ITEM200">#REF!</definedName>
    <definedName name="LINE780ITEM300">#REF!</definedName>
    <definedName name="LINE780ITEM400">#REF!</definedName>
    <definedName name="LINE790ITEM100">#REF!</definedName>
    <definedName name="LINE790ITEM200">#REF!</definedName>
    <definedName name="LINE790ITEM300">#REF!</definedName>
    <definedName name="LINE790ITEM400">#REF!</definedName>
    <definedName name="LINE800ITEM100">#REF!</definedName>
    <definedName name="LINE800ITEM200">#REF!</definedName>
    <definedName name="LINE800ITEM300">#REF!</definedName>
    <definedName name="LINE800ITEM400">#REF!</definedName>
    <definedName name="LINE870ITEM100">#REF!</definedName>
    <definedName name="LINE870ITEM200">#REF!</definedName>
    <definedName name="LINE870ITEM300">#REF!</definedName>
    <definedName name="LINE870ITEM400">#REF!</definedName>
    <definedName name="LINE880ITEM100">#REF!</definedName>
    <definedName name="LINE880ITEM200">#REF!</definedName>
    <definedName name="LINE880ITEM300">#REF!</definedName>
    <definedName name="LINE880ITEM400">#REF!</definedName>
    <definedName name="LINE890ITEM100">#REF!</definedName>
    <definedName name="LINE890ITEM200">#REF!</definedName>
    <definedName name="LINE890ITEM300">#REF!</definedName>
    <definedName name="LINE890ITEM400">#REF!</definedName>
    <definedName name="LINE900ITEM100">#REF!</definedName>
    <definedName name="LINE900ITEM200">#REF!</definedName>
    <definedName name="LINE900ITEM300">#REF!</definedName>
    <definedName name="LINE900ITEM400">#REF!</definedName>
    <definedName name="LINE910ITEM100">#REF!</definedName>
    <definedName name="LINE910ITEM200">#REF!</definedName>
    <definedName name="LINE910ITEM300">#REF!</definedName>
    <definedName name="LINE910ITEM400">#REF!</definedName>
    <definedName name="LINE920ITEM100">#REF!</definedName>
    <definedName name="LINE920ITEM200">#REF!</definedName>
    <definedName name="LINE920ITEM300">#REF!</definedName>
    <definedName name="LINE920ITEM400">#REF!</definedName>
    <definedName name="LINE930ITEM100">#REF!</definedName>
    <definedName name="LINE930ITEM200">#REF!</definedName>
    <definedName name="LINE930ITEM300">#REF!</definedName>
    <definedName name="LINE930ITEM400">#REF!</definedName>
    <definedName name="LINEHAUL">#REF!</definedName>
    <definedName name="link">#REF!</definedName>
    <definedName name="linkpt">#REF!</definedName>
    <definedName name="lio">[84]Sheet1!$B$3:$B$493</definedName>
    <definedName name="LIST">'[154]OPERATING HEAD'!$B$5:$AB$76</definedName>
    <definedName name="list_BSU">'[223]BSU''s'!$B$6:$B$35</definedName>
    <definedName name="lkpYearQtr">#REF!</definedName>
    <definedName name="ll">#REF!</definedName>
    <definedName name="LL_control" hidden="1">{"'August 2000'!$A$1:$J$101"}</definedName>
    <definedName name="lnkschbs">[36]COMICRO!#REF!</definedName>
    <definedName name="LNKSCHPL">[36]COMICRO!#REF!</definedName>
    <definedName name="Location">#REF!</definedName>
    <definedName name="Lokhouse">#REF!</definedName>
    <definedName name="lom">[224]Sheet1!$E$3:$E$493</definedName>
    <definedName name="London2009">#REF!</definedName>
    <definedName name="London2010">#REF!</definedName>
    <definedName name="London2011">#REF!</definedName>
    <definedName name="London2012">#REF!</definedName>
    <definedName name="London2013">#REF!</definedName>
    <definedName name="London2014">#REF!</definedName>
    <definedName name="London2015">#REF!</definedName>
    <definedName name="LongAssets">#REF!</definedName>
    <definedName name="look1">#REF!</definedName>
    <definedName name="lookup1">#REF!</definedName>
    <definedName name="LOSSES">#REF!</definedName>
    <definedName name="Lost_business_total">'[225]Waterfall detail'!$B$38</definedName>
    <definedName name="LT">#REF!</definedName>
    <definedName name="LTA">#REF!</definedName>
    <definedName name="LTDebt_Code">[226]LTDebt!$A$4:$A$36</definedName>
    <definedName name="LTDebt_Month">MAX([226]LTDebt!$2:$2)</definedName>
    <definedName name="LTDebt_Table">[226]LTDebt!$A$4:$N$36</definedName>
    <definedName name="LTDebt_Year">[226]LTDebt!$B$1</definedName>
    <definedName name="ltre">#REF!</definedName>
    <definedName name="lVC">#REF!</definedName>
    <definedName name="M">#REF!</definedName>
    <definedName name="M_1">#REF!</definedName>
    <definedName name="M_2">#REF!</definedName>
    <definedName name="Ma">#REF!</definedName>
    <definedName name="MAACRS">#REF!</definedName>
    <definedName name="MAADRS">#REF!</definedName>
    <definedName name="MAAOC">#REF!</definedName>
    <definedName name="MAAOD">#REF!</definedName>
    <definedName name="MAATB">#REF!</definedName>
    <definedName name="Mac_admin">'[227]Benefits expense recovery'!#REF!</definedName>
    <definedName name="MACRO">#REF!</definedName>
    <definedName name="MADONVI">OFFSET([182]NGUON!$C$1:$C$65536,COUNTA([182]NGUON!$C$1:$C$65536)-1,0,1)</definedName>
    <definedName name="Madopar">#REF!</definedName>
    <definedName name="Madras">#REF!</definedName>
    <definedName name="MadrasCement">#REF!</definedName>
    <definedName name="MaestroDuty7">#REF!</definedName>
    <definedName name="MaestroStock7">#REF!</definedName>
    <definedName name="MaestroVAT7">#REF!</definedName>
    <definedName name="Mahindra">#REF!</definedName>
    <definedName name="mahindra_mah">#REF!</definedName>
    <definedName name="MailSystem">"Mail System"</definedName>
    <definedName name="MailSystem_Grade">"C"</definedName>
    <definedName name="MAIN">#REF!</definedName>
    <definedName name="main_comp">#REF!</definedName>
    <definedName name="MAINCOMP">#REF!</definedName>
    <definedName name="MAJ_CON_EQP">#REF!</definedName>
    <definedName name="Major_Products___Comparative_Sales_Analysis_Business_Manager_Wise____L_E_2005_Vs_Budget_2006__First_Cut">#REF!</definedName>
    <definedName name="MAN">#REF!</definedName>
    <definedName name="MAN_COUNT_BLOCK">#REF!</definedName>
    <definedName name="MANPOWER">#REF!</definedName>
    <definedName name="MANU_EXP">#REF!</definedName>
    <definedName name="MARGINS">#REF!</definedName>
    <definedName name="MARIATI">#REF!</definedName>
    <definedName name="MARIATIX">#REF!</definedName>
    <definedName name="Marketing_managerwise_Global_Sales">[157]d_mktgwise!#REF!</definedName>
    <definedName name="MARRO">#REF!</definedName>
    <definedName name="MARROX">#REF!</definedName>
    <definedName name="mas">#REF!</definedName>
    <definedName name="mastek">[103]computation!#REF!</definedName>
    <definedName name="MastroDuty5">#REF!</definedName>
    <definedName name="MastroDuty6">'[122]Stock-06'!#REF!</definedName>
    <definedName name="MastroDuty8">#REF!</definedName>
    <definedName name="MastroStock5">#REF!</definedName>
    <definedName name="MastroStock6">'[122]Stock-06'!#REF!</definedName>
    <definedName name="MastroStock8">#REF!</definedName>
    <definedName name="MastroVAT5">#REF!</definedName>
    <definedName name="MastroVAT6">'[122]Stock-06'!#REF!</definedName>
    <definedName name="MastroVAT8">#REF!</definedName>
    <definedName name="MAT">#REF!</definedName>
    <definedName name="matcomp">#REF!</definedName>
    <definedName name="MATERIAL">#REF!</definedName>
    <definedName name="materialcost">#REF!</definedName>
    <definedName name="matit">#REF!</definedName>
    <definedName name="MATK_CD">[183]CANDOI!$A$7:$H$30</definedName>
    <definedName name="MATK_M">[228]MATK!$A$5:$C$169</definedName>
    <definedName name="matnotes">#REF!</definedName>
    <definedName name="MAX">[16]DATA!$A$3</definedName>
    <definedName name="Max_Customers_for_Rebate">#REF!</definedName>
    <definedName name="Maximum_Customers_per_64kb_ISP_Link">#REF!</definedName>
    <definedName name="Maximum_Customers_per_E1">#REF!</definedName>
    <definedName name="may">#REF!</definedName>
    <definedName name="MB_Intel_Server_C440GX_Dual_Sl2_ATX">[135]DATA!#REF!</definedName>
    <definedName name="MB_Tomato_810B_Twin">[135]DATA!#REF!</definedName>
    <definedName name="MBD">#REF!</definedName>
    <definedName name="mc">#REF!</definedName>
    <definedName name="MDVII">#REF!</definedName>
    <definedName name="me">#REF!</definedName>
    <definedName name="MED_INDIA">#REF!</definedName>
    <definedName name="Medical">#REF!</definedName>
    <definedName name="MedicapDuty5">#REF!</definedName>
    <definedName name="MedicapDuty6">'[122]Stock-06'!#REF!</definedName>
    <definedName name="MedicapDuty7">#REF!</definedName>
    <definedName name="MedicapDuty8">#REF!</definedName>
    <definedName name="MedicapStock5">#REF!</definedName>
    <definedName name="MedicapStock6">'[122]Stock-06'!#REF!</definedName>
    <definedName name="MedicapStock7">#REF!</definedName>
    <definedName name="MedicapStock8">#REF!</definedName>
    <definedName name="MedicapVAT5">#REF!</definedName>
    <definedName name="MedicapVAT6">'[122]Stock-06'!#REF!</definedName>
    <definedName name="MedicapVAT7">#REF!</definedName>
    <definedName name="MedicapVAT8">#REF!</definedName>
    <definedName name="memo">#REF!</definedName>
    <definedName name="men">[97]Sheet1!$A$3:$A$493</definedName>
    <definedName name="Metformin">#REF!</definedName>
    <definedName name="method">[115]Openings!$N$1:$N$2</definedName>
    <definedName name="Metoclopramid">#REF!</definedName>
    <definedName name="Metoprolol">'[146]prescription status'!$F$13:$T$13</definedName>
    <definedName name="MF">'[149]COAT&amp;WRAP-QIOT-#3'!#REF!</definedName>
    <definedName name="MFX">'[95]Feb 00 Rev by region (U$)'!$H$4</definedName>
    <definedName name="MG_A">#REF!</definedName>
    <definedName name="MHX">[159]CTNX!#REF!</definedName>
    <definedName name="milk">#REF!</definedName>
    <definedName name="MilnaDuty5">#REF!</definedName>
    <definedName name="MilnaDuty6">'[122]Stock-06'!#REF!</definedName>
    <definedName name="MilnaDuty7">#REF!</definedName>
    <definedName name="MilnaDuty8">#REF!</definedName>
    <definedName name="MilnaStock5">#REF!</definedName>
    <definedName name="MilnaStock6">'[122]Stock-06'!#REF!</definedName>
    <definedName name="MilnaStock7">#REF!</definedName>
    <definedName name="MilnaStock8">#REF!</definedName>
    <definedName name="MilnaVAT5">#REF!</definedName>
    <definedName name="MilnaVAT6">'[122]Stock-06'!#REF!</definedName>
    <definedName name="MilnaVAT7">#REF!</definedName>
    <definedName name="MilnaVAT8">#REF!</definedName>
    <definedName name="mineraldryereve">#REF!</definedName>
    <definedName name="Minerals">#REF!</definedName>
    <definedName name="minh">'[77]Strt Archi'!#REF!</definedName>
    <definedName name="minhq">#REF!</definedName>
    <definedName name="Minimum_Customer_before_VP_Share">#REF!</definedName>
    <definedName name="Minumum_Before_Dividend">#REF!</definedName>
    <definedName name="Misc_Code">[229]Misc!$A$4:$A$13</definedName>
    <definedName name="MISC_EXP">#REF!</definedName>
    <definedName name="Misc_Month">MAX([229]Misc!$2:$2)</definedName>
    <definedName name="Misc_Table">[229]Misc!$A$4:$AW$13</definedName>
    <definedName name="Misc_Year">MAX([229]Misc!$1:$1)</definedName>
    <definedName name="MISCINCOME">#REF!</definedName>
    <definedName name="Mix_Corporate">#REF!</definedName>
    <definedName name="mj">#REF!</definedName>
    <definedName name="mlp">[97]Sheet1!$E$3:$E$493</definedName>
    <definedName name="mmoih">#REF!</definedName>
    <definedName name="MMRptProd">'[105]Product Lookups'!$A$2:$B$13</definedName>
    <definedName name="MN">[230]BS!$AB$2</definedName>
    <definedName name="MNJ">#REF!</definedName>
    <definedName name="MNO">'Input Sheet'!$B$11</definedName>
    <definedName name="mnth">#REF!</definedName>
    <definedName name="MOD1A">'[68]Pow_apca crude'!#REF!</definedName>
    <definedName name="MOD2A">#REF!</definedName>
    <definedName name="MOD2B">#REF!</definedName>
    <definedName name="MOD2C">#REF!</definedName>
    <definedName name="MOD2D">#REF!</definedName>
    <definedName name="MOH___Fixed">'[10]#REF'!$B$23:$P$23</definedName>
    <definedName name="MOH___Variable">'[10]#REF'!$B$22:$P$22</definedName>
    <definedName name="MOH_Depreciation">'[10]#REF'!$B$24:$P$24</definedName>
    <definedName name="Monat1Kostenstelle">#REF!</definedName>
    <definedName name="Month">#REF!</definedName>
    <definedName name="Monthly_Corporate">#REF!</definedName>
    <definedName name="Monthly_Fee">#REF!</definedName>
    <definedName name="Monthly_Fee_Share_to_Virtualplus">#REF!</definedName>
    <definedName name="Mooootorindust">#REF!</definedName>
    <definedName name="motorindust">#REF!</definedName>
    <definedName name="MOVES">#REF!</definedName>
    <definedName name="mp">'[231]Balance Sheet'!$B$4:$W$76</definedName>
    <definedName name="MPINTO">#REF!</definedName>
    <definedName name="MPINTOX">#REF!</definedName>
    <definedName name="MQ_00N">#REF!</definedName>
    <definedName name="msnv_h">[232]hsnv!$A$8:$H$15</definedName>
    <definedName name="mt">[233]Sheet2!$D$2</definedName>
    <definedName name="mth">#REF!</definedName>
    <definedName name="MTKG">'[91]OVERHD -PAYROLL'!$A$78:$U$133</definedName>
    <definedName name="MTNL">#REF!</definedName>
    <definedName name="Musculo_OTC">#REF!</definedName>
    <definedName name="MusculoTotal">#REF!</definedName>
    <definedName name="MV">#REF!</definedName>
    <definedName name="mvb">[97]Sheet1!$A$3:$J$493</definedName>
    <definedName name="mvf">[94]Sheet1!$I$2:$I$32</definedName>
    <definedName name="Mylan">#REF!</definedName>
    <definedName name="n">'[1]3cd09-10'!#REF!</definedName>
    <definedName name="N_1">#REF!</definedName>
    <definedName name="N_2">#REF!</definedName>
    <definedName name="N_3">#REF!</definedName>
    <definedName name="N1_">#REF!</definedName>
    <definedName name="N2_">#REF!</definedName>
    <definedName name="N3_">#REF!</definedName>
    <definedName name="Nagpur">#REF!</definedName>
    <definedName name="NAL">#REF!</definedName>
    <definedName name="Name">'Input Sheet'!$B$1</definedName>
    <definedName name="NAMELOOK">#REF!</definedName>
    <definedName name="Naposim">#REF!</definedName>
    <definedName name="Natalum">#REF!</definedName>
    <definedName name="NationalAluminium">#REF!</definedName>
    <definedName name="NATLACTPLUS">#REF!</definedName>
    <definedName name="NATLASSOCFEE">#REF!</definedName>
    <definedName name="NATLDEBTMGM">#REF!</definedName>
    <definedName name="NATLDEBTSCAN">#REF!</definedName>
    <definedName name="NATLDUNSDEM">#REF!</definedName>
    <definedName name="NATLDUNSTRAN">#REF!</definedName>
    <definedName name="NATLFRANFEE">#REF!</definedName>
    <definedName name="NATLFRASSBS">#REF!</definedName>
    <definedName name="NATLOTHERNC">#REF!</definedName>
    <definedName name="NATLRCP">#REF!</definedName>
    <definedName name="NATLSUBS">#REF!</definedName>
    <definedName name="NATLVIDEO">#REF!</definedName>
    <definedName name="NBH">#REF!</definedName>
    <definedName name="NBS2B">NA()</definedName>
    <definedName name="NBSA1A">NA()</definedName>
    <definedName name="NBSA1B">NA()</definedName>
    <definedName name="NBSL1B">NA()</definedName>
    <definedName name="nbv">#REF!</definedName>
    <definedName name="NCcap0.7">#REF!</definedName>
    <definedName name="NCcap1">#REF!</definedName>
    <definedName name="nccc2">'[212]nhan cong'!#REF!</definedName>
    <definedName name="NCH">#REF!</definedName>
    <definedName name="NCrecovery">#REF!</definedName>
    <definedName name="nd">[80]gVL!$Q$30</definedName>
    <definedName name="NDDR">#REF!</definedName>
    <definedName name="NDL">#REF!</definedName>
    <definedName name="NDXSING">#REF!</definedName>
    <definedName name="NDXSTEP">#REF!</definedName>
    <definedName name="Nepal">#REF!</definedName>
    <definedName name="nest">#REF!</definedName>
    <definedName name="NET">#REF!</definedName>
    <definedName name="NET_1">#REF!</definedName>
    <definedName name="NET_ANA">#REF!</definedName>
    <definedName name="NET_ANA_1">#REF!</definedName>
    <definedName name="NET_ANA_2">#REF!</definedName>
    <definedName name="Net_Sales">'[10]#REF'!$B$13:$P$13</definedName>
    <definedName name="NetFincosts">'[151]Operating costs'!$F$131:$N$131</definedName>
    <definedName name="Netprofit">#REF!</definedName>
    <definedName name="NEUC">#REF!</definedName>
    <definedName name="NEUCHATEL">#REF!</definedName>
    <definedName name="new_business">[234]REVENUES!#REF!</definedName>
    <definedName name="New_Customer_Accelerator">#REF!</definedName>
    <definedName name="New_Customers_per_Month">#REF!</definedName>
    <definedName name="New_Salary_record_Salary_Levels_List">#REF!</definedName>
    <definedName name="newack2">#REF!</definedName>
    <definedName name="NEWCELL">'[107]avg salaries'!#REF!</definedName>
    <definedName name="NEWP2ALL">#REF!</definedName>
    <definedName name="NGANHANG">OFFSET([182]NGUON!$F$1:$F$65536,COUNTIF([182]NGUON!$F$1:$F$65536,"&lt;&gt;0")-1,0,1)</definedName>
    <definedName name="NGAØY">#REF!</definedName>
    <definedName name="ngau">#REF!</definedName>
    <definedName name="NGAY">OFFSET([182]NGUON!$B$1:$B$65536,COUNTA([182]NGUON!$B$1:$B$65536)-1,0,1)</definedName>
    <definedName name="ngaycong_c">[232]cong!$C$5:$AJ$13</definedName>
    <definedName name="ngeacct">'[91]NGE '!$C$54:$AF$95</definedName>
    <definedName name="ngebdact">'[91]NGE '!$C$103:$AF$116</definedName>
    <definedName name="ngecflow">'[91]NGE '!$C$12:$AF$52</definedName>
    <definedName name="ngerep">'[91]NGE '!$AJ$12:$AU$50</definedName>
    <definedName name="nghi_bq">'[66]truc tiep'!#REF!</definedName>
    <definedName name="nghi_bv">'[66]truc tiep'!#REF!</definedName>
    <definedName name="nghi_ck">'[66]truc tiep'!#REF!</definedName>
    <definedName name="nghi_d1">'[66]truc tiep'!#REF!</definedName>
    <definedName name="nghi_d2">'[66]truc tiep'!#REF!</definedName>
    <definedName name="nghi_d3">'[66]truc tiep'!#REF!</definedName>
    <definedName name="nghi_dl">'[66]truc tiep'!#REF!</definedName>
    <definedName name="nghi_kcs">'[66]truc tiep'!#REF!</definedName>
    <definedName name="nghi_nb">'[66]truc tiep'!#REF!</definedName>
    <definedName name="nghi_ngio">'[66]truc tiep'!#REF!</definedName>
    <definedName name="nghi_nv">'[66]truc tiep'!#REF!</definedName>
    <definedName name="nghi_t3">'[66]truc tiep'!#REF!</definedName>
    <definedName name="nghi_t4">'[66]truc tiep'!#REF!</definedName>
    <definedName name="nghi_t5">'[66]truc tiep'!#REF!</definedName>
    <definedName name="nghi_t6">'[66]truc tiep'!#REF!</definedName>
    <definedName name="nghi_tc">'[66]truc tiep'!#REF!</definedName>
    <definedName name="nghi_tm">'[66]truc tiep'!#REF!</definedName>
    <definedName name="nghi_vs">'[66]truc tiep'!#REF!</definedName>
    <definedName name="nghi_xh">'[66]truc tiep'!#REF!</definedName>
    <definedName name="NGN">#REF!</definedName>
    <definedName name="NH">#REF!</definedName>
    <definedName name="Nhapsolieu">#REF!</definedName>
    <definedName name="NHot">#REF!</definedName>
    <definedName name="NHP">#REF!</definedName>
    <definedName name="nhr">#REF!</definedName>
    <definedName name="nhua">#REF!</definedName>
    <definedName name="NIAllowance">#REF!</definedName>
    <definedName name="Nifedipin">#REF!</definedName>
    <definedName name="Nigeria2009">#REF!</definedName>
    <definedName name="Nigeria2010">#REF!</definedName>
    <definedName name="Nigeria2011">#REF!</definedName>
    <definedName name="Nigeria2012">#REF!</definedName>
    <definedName name="Nigeria2013">#REF!</definedName>
    <definedName name="Nigeria2014">#REF!</definedName>
    <definedName name="Nigeria2015">#REF!</definedName>
    <definedName name="NigeriaAdminInflation">#REF!</definedName>
    <definedName name="NigeriaInflation">#REF!</definedName>
    <definedName name="NigeriaPartnerInflation">#REF!</definedName>
    <definedName name="NigeriaProfInflation">#REF!</definedName>
    <definedName name="NIIT">#REF!</definedName>
    <definedName name="NIrate">#REF!</definedName>
    <definedName name="NIrateBrazil">#REF!</definedName>
    <definedName name="NIrateChina">#REF!</definedName>
    <definedName name="NIrateEgypt">#REF!</definedName>
    <definedName name="NIrateUSA">#REF!</definedName>
    <definedName name="Nitropector">#REF!</definedName>
    <definedName name="Nizoral">#REF!</definedName>
    <definedName name="NJK">#REF!</definedName>
    <definedName name="nkr">#REF!</definedName>
    <definedName name="NLCS">#REF!</definedName>
    <definedName name="nmp">#REF!</definedName>
    <definedName name="NNP">#REF!</definedName>
    <definedName name="No">#REF!</definedName>
    <definedName name="NOIDUNG">OFFSET([182]NGUON!$H$1:$H$65536,COUNTA([182]NGUON!$H$1:$H$65536)-1,0,1)</definedName>
    <definedName name="NONCBUD">#REF!</definedName>
    <definedName name="NONCFORE">#REF!</definedName>
    <definedName name="NONCPRYR">#REF!</definedName>
    <definedName name="NOPBT">'[10]#REF'!$B$44:$P$44</definedName>
    <definedName name="NORBOM">#REF!</definedName>
    <definedName name="NORBOMX">#REF!</definedName>
    <definedName name="North_1">#REF!</definedName>
    <definedName name="North_2">#REF!</definedName>
    <definedName name="North_3">#REF!</definedName>
    <definedName name="Note">[152]Index!#REF!</definedName>
    <definedName name="NOTE_1">#REF!</definedName>
    <definedName name="Note_10_12">#REF!</definedName>
    <definedName name="note_1to7">#REF!</definedName>
    <definedName name="note_2">#REF!</definedName>
    <definedName name="NOTE_3">#REF!</definedName>
    <definedName name="NOTE_4">#REF!</definedName>
    <definedName name="Note_7_9">#REF!</definedName>
    <definedName name="NOTE_8">#REF!</definedName>
    <definedName name="NOTE1">#REF!</definedName>
    <definedName name="NOTE2">#REF!</definedName>
    <definedName name="NOTE3">#REF!</definedName>
    <definedName name="Notes">#REF!</definedName>
    <definedName name="Notes_1_6">#REF!</definedName>
    <definedName name="NOTES_MAINCOMP">#REF!</definedName>
    <definedName name="notesforcomp">#REF!</definedName>
    <definedName name="NOTIONAL">#REF!</definedName>
    <definedName name="nov">#REF!</definedName>
    <definedName name="NPB">#REF!</definedName>
    <definedName name="NRJ">#REF!</definedName>
    <definedName name="nsl">#REF!</definedName>
    <definedName name="NToS">[235]!NToS</definedName>
    <definedName name="NUDABil">#REF!</definedName>
    <definedName name="NUK">#REF!</definedName>
    <definedName name="NUMBER">#REF!</definedName>
    <definedName name="nuoc">[71]gvl!$N$38</definedName>
    <definedName name="NUP">#REF!</definedName>
    <definedName name="Nutra_Total">#REF!</definedName>
    <definedName name="Nutyumz">#REF!</definedName>
    <definedName name="NvsASD">"V2009-03-31"</definedName>
    <definedName name="NvsAutoDrillOk">"VN"</definedName>
    <definedName name="NvsElapsedTime">0.0000115740767796524</definedName>
    <definedName name="NvsEndTime">39191.079502314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331"</definedName>
    <definedName name="NvsPanelEffdt">"V2003-01-01"</definedName>
    <definedName name="NvsPanelSetid">"V331"</definedName>
    <definedName name="NvsReqBU">"V451"</definedName>
    <definedName name="NvsReqBUOnly">"VY"</definedName>
    <definedName name="NvsTransLed">"VN"</definedName>
    <definedName name="NvsTreeASD">"V2009-03-31"</definedName>
    <definedName name="NWFEE">#REF!</definedName>
    <definedName name="OA">#REF!</definedName>
    <definedName name="OB">#REF!</definedName>
    <definedName name="OBC">#REF!</definedName>
    <definedName name="OBPL">#REF!</definedName>
    <definedName name="oc">[233]Sheet2!$C$2</definedName>
    <definedName name="ODRDATA">[16]DATA!$A$4:$I$105</definedName>
    <definedName name="ODRNO">[16]Detail!$D$1</definedName>
    <definedName name="OE">#REF!</definedName>
    <definedName name="OEQP">#REF!</definedName>
    <definedName name="OFC">#REF!</definedName>
    <definedName name="OFFEQ">#REF!</definedName>
    <definedName name="office">#REF!</definedName>
    <definedName name="Office_equipment">[236]final!#REF!</definedName>
    <definedName name="Office_Equipments">#REF!</definedName>
    <definedName name="OFXMTH">#REF!</definedName>
    <definedName name="OIL">[237]PARTS!$A$8:$S$11</definedName>
    <definedName name="ok">#REF!</definedName>
    <definedName name="old_serial">'[114]old_serial no.'!$A$1:$F$2520</definedName>
    <definedName name="one">#REF!</definedName>
    <definedName name="One_time_non_recurring_total">'[225]Waterfall detail'!$B$28</definedName>
    <definedName name="ONG">#REF!</definedName>
    <definedName name="ongc">[103]computation!#REF!</definedName>
    <definedName name="ONGX">#REF!</definedName>
    <definedName name="Only_Review_employed">#REF!</definedName>
    <definedName name="opbal">#REF!</definedName>
    <definedName name="OPBFBUD">#REF!</definedName>
    <definedName name="OPBFFORE">#REF!</definedName>
    <definedName name="OPBFPRYR">#REF!</definedName>
    <definedName name="OpCosts2010">#REF!</definedName>
    <definedName name="OpCosts2011">#REF!</definedName>
    <definedName name="OpCosts2012">#REF!</definedName>
    <definedName name="OpCosts2013">#REF!</definedName>
    <definedName name="OpCosts2014">#REF!</definedName>
    <definedName name="OpCosts2015">#REF!</definedName>
    <definedName name="OPDEL">'[115]working sheet'!$G$6:$G$505</definedName>
    <definedName name="opening">#REF!</definedName>
    <definedName name="OpeningCash">#REF!</definedName>
    <definedName name="OpeningCreditors">#REF!</definedName>
    <definedName name="OpeningDebtors">#REF!</definedName>
    <definedName name="OpeningInadmissableAssets">#REF!</definedName>
    <definedName name="OPINBUD">#REF!</definedName>
    <definedName name="OPINFORE">#REF!</definedName>
    <definedName name="OPINPRYR">#REF!</definedName>
    <definedName name="OPRATING_SUPPLY">#REF!</definedName>
    <definedName name="orase">[150]coduri!#REF!</definedName>
    <definedName name="OrderTable" hidden="1">#REF!</definedName>
    <definedName name="ORDRDATA">[166]Turnover10!$A$5:$I$51</definedName>
    <definedName name="OrientalBank">#REF!</definedName>
    <definedName name="OsotspaDuty5">#REF!</definedName>
    <definedName name="OsotspaDuty6">'[122]Stock-06'!#REF!</definedName>
    <definedName name="OsotspaDuty7">#REF!</definedName>
    <definedName name="OsotspaDuty8">#REF!</definedName>
    <definedName name="OsotspaStock5">#REF!</definedName>
    <definedName name="OsotspaStock6">'[122]Stock-06'!#REF!</definedName>
    <definedName name="OsotspaStock7">#REF!</definedName>
    <definedName name="OsotspaStock8">#REF!</definedName>
    <definedName name="OsotspaVAT">#REF!</definedName>
    <definedName name="OsotspaVAT5">#REF!</definedName>
    <definedName name="OsotspaVAT6">'[122]Stock-06'!#REF!</definedName>
    <definedName name="OsotspaVAT8">#REF!</definedName>
    <definedName name="OTC_Total">#REF!</definedName>
    <definedName name="OTH_INC">#REF!</definedName>
    <definedName name="Other">'[10]#REF'!$B$18:$P$18</definedName>
    <definedName name="OTHER_PANEL">'[207]NEW-PANEL'!#REF!</definedName>
    <definedName name="OthercurrAs">'[151]Working capital'!$F$8:$N$8</definedName>
    <definedName name="OTHERDATA">'[181]OTH-WK'!$B$1:$G$65536</definedName>
    <definedName name="otherexpenses">#REF!</definedName>
    <definedName name="otherincome">#REF!</definedName>
    <definedName name="OtherLiab_Code">[238]OtherLiab!$A$4:$A$23</definedName>
    <definedName name="OtherLiab_Month">MAX([238]OtherLiab!$2:$2)</definedName>
    <definedName name="OtherLiab_Table">[238]OtherLiab!$A$4:$N$23</definedName>
    <definedName name="OtherLiab_Year">[238]OtherLiab!$B$1</definedName>
    <definedName name="OtherLifeRate">#REF!</definedName>
    <definedName name="OtherPartnerLifeBasis">#REF!</definedName>
    <definedName name="Otherpay">'[151]Working capital'!$F$13:$N$13</definedName>
    <definedName name="OtherPHIrate">#REF!</definedName>
    <definedName name="others">#REF!</definedName>
    <definedName name="Overdue_Summary">#REF!</definedName>
    <definedName name="Overdues">#REF!</definedName>
    <definedName name="Overheads">'[151]Operating costs'!$F$64:$N$64</definedName>
    <definedName name="Overheads_per_day">#REF!</definedName>
    <definedName name="OVERTIME">#REF!</definedName>
    <definedName name="oxy">#REF!</definedName>
    <definedName name="P">#REF!</definedName>
    <definedName name="P_M">'[125]FA-LISTING'!#REF!</definedName>
    <definedName name="P_M_AC">#REF!</definedName>
    <definedName name="P2.1">#REF!</definedName>
    <definedName name="P2.2">#REF!</definedName>
    <definedName name="p2.Ong_Daydan_PK">'[239]˜Ünh m÷c'!#REF!</definedName>
    <definedName name="P2ALL">#REF!</definedName>
    <definedName name="p3.TB_baove">'[239]˜Ünh m÷c'!#REF!</definedName>
    <definedName name="P32_">#REF!</definedName>
    <definedName name="P6_">#REF!</definedName>
    <definedName name="P632_">#REF!</definedName>
    <definedName name="P66ALL">#REF!</definedName>
    <definedName name="P6ALL">#REF!</definedName>
    <definedName name="p6alll">#REF!</definedName>
    <definedName name="P6E">#REF!</definedName>
    <definedName name="P6EGU">#REF!</definedName>
    <definedName name="P6ESL">#REF!</definedName>
    <definedName name="P6EWB">#REF!</definedName>
    <definedName name="P6EX">#REF!</definedName>
    <definedName name="P6HO">#REF!</definedName>
    <definedName name="P6N">#REF!</definedName>
    <definedName name="P6N_1">#REF!</definedName>
    <definedName name="P6N_2">#REF!</definedName>
    <definedName name="P6N_3">#REF!</definedName>
    <definedName name="P6NBH">#REF!</definedName>
    <definedName name="P6NCH">#REF!</definedName>
    <definedName name="P6NDL">#REF!</definedName>
    <definedName name="P6NHP">#REF!</definedName>
    <definedName name="P6NHR">#REF!</definedName>
    <definedName name="P6NJK">#REF!</definedName>
    <definedName name="P6NMP">#REF!</definedName>
    <definedName name="P6NNP">#REF!</definedName>
    <definedName name="P6NPB">#REF!</definedName>
    <definedName name="P6NRJ">#REF!</definedName>
    <definedName name="P6NUK">#REF!</definedName>
    <definedName name="P6NUP">#REF!</definedName>
    <definedName name="P6ORR">#REF!</definedName>
    <definedName name="P6P">#REF!</definedName>
    <definedName name="P6range">#REF!</definedName>
    <definedName name="P6S">#REF!</definedName>
    <definedName name="P6SHY">#REF!</definedName>
    <definedName name="P6SKN">#REF!</definedName>
    <definedName name="P6SKR">#REF!</definedName>
    <definedName name="P6STN">#REF!</definedName>
    <definedName name="P6W">#REF!</definedName>
    <definedName name="P6WGJ">#REF!</definedName>
    <definedName name="P6WGO">#REF!</definedName>
    <definedName name="P6WMH">#REF!</definedName>
    <definedName name="P6WNG">#REF!</definedName>
    <definedName name="P6WPN">#REF!</definedName>
    <definedName name="P7M_COMP">#REF!</definedName>
    <definedName name="PA">#REF!</definedName>
    <definedName name="pack">#REF!</definedName>
    <definedName name="Packaging">'[10]#REF'!$B$16:$P$16</definedName>
    <definedName name="PACKINGMATERIAL">#REF!</definedName>
    <definedName name="PAG">#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3">#REF!</definedName>
    <definedName name="PAGE14">#REF!</definedName>
    <definedName name="PAGE15">#REF!</definedName>
    <definedName name="PAGE16">'[240]Agency BS'!$A$1:$E$58:'[240]Agency BS'!$B$42</definedName>
    <definedName name="PAGE18">#REF!</definedName>
    <definedName name="PAGE19">#REF!</definedName>
    <definedName name="PAGE2">#REF!</definedName>
    <definedName name="PAGE21">#REF!</definedName>
    <definedName name="PAGE22">#REF!</definedName>
    <definedName name="PAGE3">#REF!</definedName>
    <definedName name="page4">#REF!</definedName>
    <definedName name="page5">#REF!</definedName>
    <definedName name="PAGE6">#REF!</definedName>
    <definedName name="PAGE8">#REF!</definedName>
    <definedName name="PAGE9">#REF!</definedName>
    <definedName name="PAGEJ">#REF!</definedName>
    <definedName name="PALL">#REF!</definedName>
    <definedName name="PAONTA">#REF!</definedName>
    <definedName name="PARTIV">#REF!</definedName>
    <definedName name="Partner2009">#REF!</definedName>
    <definedName name="Partner2010">#REF!</definedName>
    <definedName name="Partner2011">#REF!</definedName>
    <definedName name="Partner2012">#REF!</definedName>
    <definedName name="Partner2013">#REF!</definedName>
    <definedName name="Partner2014">#REF!</definedName>
    <definedName name="Partner2015">#REF!</definedName>
    <definedName name="PartnerInflation">#REF!</definedName>
    <definedName name="PartnerPension">#REF!</definedName>
    <definedName name="PartnerPS2009">#REF!</definedName>
    <definedName name="PartnerPS2010">#REF!</definedName>
    <definedName name="PartnerPS2011">#REF!</definedName>
    <definedName name="PartnerPS2012">#REF!</definedName>
    <definedName name="PartnerPS2013">#REF!</definedName>
    <definedName name="PartnerPS2014">#REF!</definedName>
    <definedName name="PartnerPS2015">#REF!</definedName>
    <definedName name="PartnerRecruit">#REF!</definedName>
    <definedName name="parts">[241]OIL!$A$8:$R$20</definedName>
    <definedName name="pas">[97]Sheet1!$D$1:$J$1</definedName>
    <definedName name="PAULSON">#REF!</definedName>
    <definedName name="PAULSONX">#REF!</definedName>
    <definedName name="Pawan">#REF!</definedName>
    <definedName name="PAYMENT">#REF!</definedName>
    <definedName name="PBC">'[242]EBT(PBC)'!$B$3:$IL$105</definedName>
    <definedName name="PBC_Memberwise_Global_Sales">#REF!</definedName>
    <definedName name="PC95C">'[131]Grouped TB-2004-05'!#REF!</definedName>
    <definedName name="PCIBS">[128]WORKINGS!#REF!</definedName>
    <definedName name="PCIPLDET">[128]WORKINGS!#REF!</definedName>
    <definedName name="PCIPLSUM">#N/A</definedName>
    <definedName name="PDOTDATE">'[142]SAP Query'!#REF!</definedName>
    <definedName name="PE">#REF!</definedName>
    <definedName name="PED">#REF!</definedName>
    <definedName name="PEGU">#REF!</definedName>
    <definedName name="PEJM">'[149]COAT&amp;WRAP-QIOT-#3'!#REF!</definedName>
    <definedName name="Pension">#REF!</definedName>
    <definedName name="Pentoxifilin">#REF!</definedName>
    <definedName name="per">[97]Sheet1!$C$3:$C$493</definedName>
    <definedName name="PerEnd">'[130]Trial Balance'!$U$3</definedName>
    <definedName name="PERFORMANCE_AT_A_GLANCE">#REF!</definedName>
    <definedName name="PERFORMANCE_C">#REF!</definedName>
    <definedName name="PERFORMANCE_L">#REF!</definedName>
    <definedName name="PERFORMANCE_P">#REF!</definedName>
    <definedName name="pers">#REF!</definedName>
    <definedName name="PERSONAL">#REF!</definedName>
    <definedName name="personnelcost">#REF!</definedName>
    <definedName name="PESL">#REF!</definedName>
    <definedName name="Peso">#REF!</definedName>
    <definedName name="PEWB">#REF!</definedName>
    <definedName name="PEX">#REF!</definedName>
    <definedName name="PF">'[149]PNT-QUOT-#3'!#REF!</definedName>
    <definedName name="Pfizer">#REF!</definedName>
    <definedName name="PFL">#REF!</definedName>
    <definedName name="PFR">#REF!</definedName>
    <definedName name="PG">#REF!</definedName>
    <definedName name="PG_13">'[243]Strt Archi'!#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BP">#REF!</definedName>
    <definedName name="pgia">#REF!</definedName>
    <definedName name="PHARMA">#REF!</definedName>
    <definedName name="PharmaSales">'[146]Sales breakdown'!$F$39:$N$39</definedName>
    <definedName name="PhilDuty5">#REF!</definedName>
    <definedName name="PhilDuty6">'[122]Stock-06'!#REF!</definedName>
    <definedName name="PhilDuty7">#REF!</definedName>
    <definedName name="PhilDuty8">#REF!</definedName>
    <definedName name="PhilStock5">#REF!</definedName>
    <definedName name="PhilStock6">'[122]Stock-06'!#REF!</definedName>
    <definedName name="PhilStock7">#REF!</definedName>
    <definedName name="PhilStock8">#REF!</definedName>
    <definedName name="PhilVAT5">#REF!</definedName>
    <definedName name="PhilVAT6">'[122]Stock-06'!#REF!</definedName>
    <definedName name="PhilVAT7">#REF!</definedName>
    <definedName name="PhilVAT8">#REF!</definedName>
    <definedName name="PHMKTG">#REF!</definedName>
    <definedName name="PHO">#REF!</definedName>
    <definedName name="PHOENIX">[121]Consol!#REF!</definedName>
    <definedName name="Phone">#REF!</definedName>
    <definedName name="phu_luc_vua">#REF!</definedName>
    <definedName name="phugia">[75]GiaVL!$F$28</definedName>
    <definedName name="pih">[128]WORKINGS!#REF!</definedName>
    <definedName name="pkn">[244]Sheet1!$A$3:$A$493</definedName>
    <definedName name="PL">#REF!</definedName>
    <definedName name="PL_SCHEDULES">#REF!</definedName>
    <definedName name="PL_指示燈___P.B.___REST_P.B._壓扣開關">'[207]NEW-PANEL'!#REF!</definedName>
    <definedName name="pl1a">'[245]BS Schdl-3-Fixed Assets'!#REF!</definedName>
    <definedName name="PL1B">NA()</definedName>
    <definedName name="PL2A">NA()</definedName>
    <definedName name="PL2B">NA()</definedName>
    <definedName name="PL3A">NA()</definedName>
    <definedName name="PL3B">NA()</definedName>
    <definedName name="PLA">#REF!</definedName>
    <definedName name="Place">'Input Sheet'!$B$22</definedName>
    <definedName name="PlanFixKostenstelle">#REF!</definedName>
    <definedName name="PlanTotalKostenstelle">#REF!</definedName>
    <definedName name="PlanVariabelKostenstelle">#REF!</definedName>
    <definedName name="plface">[128]WORKINGS!#REF!</definedName>
    <definedName name="PLWORKINGS">#REF!</definedName>
    <definedName name="plyacct">[91]POLYCHEM!$B$33:$AC$76</definedName>
    <definedName name="plybdact">[91]POLYCHEM!$B$81:$AB$93</definedName>
    <definedName name="plycflow">[91]POLYCHEM!$B$3:$AB$31</definedName>
    <definedName name="plyrep">[91]POLYCHEM!$AF$3:$AO$27</definedName>
    <definedName name="PM">#REF!</definedName>
    <definedName name="PMD">#REF!</definedName>
    <definedName name="PMI">#REF!</definedName>
    <definedName name="PMKT">'[107]avg salaries'!#REF!</definedName>
    <definedName name="PMNBV">#REF!</definedName>
    <definedName name="PMSEPDEP">#REF!</definedName>
    <definedName name="PN">#REF!</definedName>
    <definedName name="PN_1">#REF!</definedName>
    <definedName name="PN_2">#REF!</definedName>
    <definedName name="PN_3">#REF!</definedName>
    <definedName name="PNBH">#REF!</definedName>
    <definedName name="PNCH">#REF!</definedName>
    <definedName name="PNDL">#REF!</definedName>
    <definedName name="PNHP">#REF!</definedName>
    <definedName name="PNHR">#REF!</definedName>
    <definedName name="PNJK">#REF!</definedName>
    <definedName name="pnl">#REF!</definedName>
    <definedName name="PNMP">#REF!</definedName>
    <definedName name="PNNP">#REF!</definedName>
    <definedName name="PNPB">#REF!</definedName>
    <definedName name="PNRJ">#REF!</definedName>
    <definedName name="PNUK">#REF!</definedName>
    <definedName name="PNUP">#REF!</definedName>
    <definedName name="POC">#REF!</definedName>
    <definedName name="pok">[97]Sheet1!$B$3:$B$493</definedName>
    <definedName name="POPIELEC">#REF!</definedName>
    <definedName name="POPIELECX">#REF!</definedName>
    <definedName name="PORR">#REF!</definedName>
    <definedName name="Positions">#REF!</definedName>
    <definedName name="Post_Fund4_PerCent">#REF!</definedName>
    <definedName name="power">#REF!</definedName>
    <definedName name="POWER_M1">#REF!</definedName>
    <definedName name="POWER_M2">#REF!</definedName>
    <definedName name="PowerCord">[135]DATA!#REF!</definedName>
    <definedName name="PPO">'[246]#REF'!$E$19</definedName>
    <definedName name="pre">[94]Sheet1!$H$2:$H$32</definedName>
    <definedName name="premises">#REF!</definedName>
    <definedName name="PRESLAR">#REF!</definedName>
    <definedName name="PRESLARX">#REF!</definedName>
    <definedName name="PRICE">#REF!</definedName>
    <definedName name="PRICE07">[154]COST!$C$7</definedName>
    <definedName name="PRICE1">#REF!</definedName>
    <definedName name="PRICE10">[154]COST!$C$8</definedName>
    <definedName name="prin_are">'[247]BS-RXNL'!$A$1:$K$75</definedName>
    <definedName name="prin_area">'[248]BS-RXNL'!$A$1:$K$75</definedName>
    <definedName name="Principals2009">#REF!</definedName>
    <definedName name="Principals2010">#REF!</definedName>
    <definedName name="Principals2011">#REF!</definedName>
    <definedName name="Principals2012">#REF!</definedName>
    <definedName name="Principals2013">#REF!</definedName>
    <definedName name="Principals2014">#REF!</definedName>
    <definedName name="Principals2015">#REF!</definedName>
    <definedName name="PRINT">#REF!</definedName>
    <definedName name="_xlnm.Print_Area" localSheetId="8">'F.A.'!$A$1:$O$32</definedName>
    <definedName name="_xlnm.Print_Area" localSheetId="0">#REF!</definedName>
    <definedName name="_xlnm.Print_Area" localSheetId="9">'Ratio Analysis'!$A$1:$J$60</definedName>
    <definedName name="_xlnm.Print_Area">#REF!</definedName>
    <definedName name="Print_Area_MI">#REF!</definedName>
    <definedName name="Print_Area1">#REF!</definedName>
    <definedName name="Print_Area2">#REF!</definedName>
    <definedName name="Print_Control">OFFSET(#REF!,1,,COUNTA(#REF!),COUNTA(#REF!))</definedName>
    <definedName name="PRINT_RANGE">'[7]QS-APR97'!$C$10:$H$90</definedName>
    <definedName name="_xlnm.Print_Titles" localSheetId="4">'Notes to Accounts'!$1:$4</definedName>
    <definedName name="_xlnm.Print_Titles" localSheetId="5">Schedules!$1:$4</definedName>
    <definedName name="_xlnm.Print_Titles" localSheetId="7">'Schedules 3'!$1:$4</definedName>
    <definedName name="_xlnm.Print_Titles">#N/A</definedName>
    <definedName name="Print_Titles_MI">#REF!</definedName>
    <definedName name="PRINT1">[154]!PRINT1</definedName>
    <definedName name="PRINTA">#REF!</definedName>
    <definedName name="PRINTB">#REF!</definedName>
    <definedName name="PRINTC">#REF!</definedName>
    <definedName name="PRINTING_MATTER">#REF!</definedName>
    <definedName name="PrintMacro">'[249]Other notes'!$A$1</definedName>
    <definedName name="PrintRange1">#N/A</definedName>
    <definedName name="PrintRange10">#N/A</definedName>
    <definedName name="PrintRange11">#N/A</definedName>
    <definedName name="PrintRange2">#N/A</definedName>
    <definedName name="PrintRange3">#N/A</definedName>
    <definedName name="PrintRange4">#N/A</definedName>
    <definedName name="PrintRange6">#N/A</definedName>
    <definedName name="PrintRange8">#N/A</definedName>
    <definedName name="PrintRange9">#N/A</definedName>
    <definedName name="Prior">#REF!</definedName>
    <definedName name="ProcessDescription">'[130]Trial Balance'!$M$3</definedName>
    <definedName name="ProcessName">'[130]Trial Balance'!$M$2</definedName>
    <definedName name="ProcProds">#REF!</definedName>
    <definedName name="prodDW">#REF!</definedName>
    <definedName name="ProdForm" hidden="1">#REF!</definedName>
    <definedName name="ProdLkup">#REF!</definedName>
    <definedName name="prodnvol">#REF!</definedName>
    <definedName name="ProdTable">#REF!</definedName>
    <definedName name="Product" hidden="1">#REF!</definedName>
    <definedName name="ProductDescription">'[130]Trial Balance'!#REF!</definedName>
    <definedName name="PRODUCTION">#REF!</definedName>
    <definedName name="ProductName">'[130]Trial Balance'!#REF!</definedName>
    <definedName name="productwise">#REF!</definedName>
    <definedName name="productwise3">#REF!</definedName>
    <definedName name="productwiseõ">#REF!</definedName>
    <definedName name="productwiseø">#REF!</definedName>
    <definedName name="PROF">[124]PARTS!#REF!</definedName>
    <definedName name="professional">#REF!</definedName>
    <definedName name="Professional_charges">#REF!</definedName>
    <definedName name="ProfInflation">#REF!</definedName>
    <definedName name="Profit\Loss">#REF!</definedName>
    <definedName name="Profit___loss_account">#REF!</definedName>
    <definedName name="PROFIT_c">#REF!</definedName>
    <definedName name="PROFIT_L">#REF!</definedName>
    <definedName name="Profit_Loss">#REF!</definedName>
    <definedName name="Profit_Loss_1">'[250]Valuation of Advertisement righ'!#REF!</definedName>
    <definedName name="Profit_Loss_20">'[251]Valuation of Advertisement righ'!#REF!</definedName>
    <definedName name="Profit_Loss_3">'[250]Valuation of Advertisement righ'!#REF!</definedName>
    <definedName name="PROFIT_PLAN">#REF!</definedName>
    <definedName name="PROFIT_PLAN_C">#REF!</definedName>
    <definedName name="PROFIT_PLAN_L">#REF!</definedName>
    <definedName name="PROFIT_PLAN_P">#REF!</definedName>
    <definedName name="PROFITRECON">#REF!</definedName>
    <definedName name="Proj">#REF!</definedName>
    <definedName name="project">'[91]OVERHD -PAYROLL'!$A$231:$O$274</definedName>
    <definedName name="ProjectDescription">'[130]Trial Balance'!#REF!</definedName>
    <definedName name="ProjectName">'[130]Trial Balance'!#REF!</definedName>
    <definedName name="PROJECTS">#REF!</definedName>
    <definedName name="PROPOSAL">#REF!</definedName>
    <definedName name="PROVISIONS">#REF!</definedName>
    <definedName name="Prr">#REF!</definedName>
    <definedName name="prty">[97]Sheet1!$G$3:$G$493</definedName>
    <definedName name="PS">#REF!</definedName>
    <definedName name="PSHP">#REF!</definedName>
    <definedName name="PSIdata">[103]computation!#REF!</definedName>
    <definedName name="PSKN">#REF!</definedName>
    <definedName name="PSKR">#REF!</definedName>
    <definedName name="PSpool2008">#REF!</definedName>
    <definedName name="PSpool2009">#REF!</definedName>
    <definedName name="PSpool2010">#REF!</definedName>
    <definedName name="PSpool2011">#REF!</definedName>
    <definedName name="PSpool2012">#REF!</definedName>
    <definedName name="PSpool2013">#REF!</definedName>
    <definedName name="PSpool2014">#REF!</definedName>
    <definedName name="PSpool2015">#REF!</definedName>
    <definedName name="PSTN">#REF!</definedName>
    <definedName name="pt">#REF!</definedName>
    <definedName name="PT_Duong">#REF!</definedName>
    <definedName name="ptdg">#REF!</definedName>
    <definedName name="PTDG_cau">#REF!</definedName>
    <definedName name="ptdg_cong">#REF!</definedName>
    <definedName name="ptdg_duong">#REF!</definedName>
    <definedName name="ptvt">'[252]ma-pt'!$A$6:$IV$228</definedName>
    <definedName name="pur_madras">#REF!</definedName>
    <definedName name="PW">#REF!</definedName>
    <definedName name="PWGJ">#REF!</definedName>
    <definedName name="PWGO">#REF!</definedName>
    <definedName name="PWMH">#REF!</definedName>
    <definedName name="pwng">#REF!</definedName>
    <definedName name="PWPN">#REF!</definedName>
    <definedName name="Q">'[63]jan''04'!#REF!</definedName>
    <definedName name="qaqcdetailed">#REF!</definedName>
    <definedName name="QC_TESTING">#REF!</definedName>
    <definedName name="qh">#REF!</definedName>
    <definedName name="qq">#REF!</definedName>
    <definedName name="qqq">#REF!</definedName>
    <definedName name="QQQQQQQ" hidden="1">{"'PIVOT-SORTED'!$A$372"}</definedName>
    <definedName name="qt" hidden="1">{"'Sheet1'!$L$16"}</definedName>
    <definedName name="QUANT">#REF!</definedName>
    <definedName name="quehan">'[67]Vat lieu'!$D$28</definedName>
    <definedName name="QuerSummeKostenstelle">#REF!</definedName>
    <definedName name="QuerSummeKst">#REF!</definedName>
    <definedName name="Query1">#REF!</definedName>
    <definedName name="Query3">#REF!</definedName>
    <definedName name="Quinalapril">#REF!</definedName>
    <definedName name="QUYLUONG">'[66]truc tiep'!#REF!</definedName>
    <definedName name="QW" hidden="1">{"'PIVOT-SORTED'!$A$372"}</definedName>
    <definedName name="qwe">[190]Sheet1!$J$3:$J$840</definedName>
    <definedName name="QYTD">#REF!</definedName>
    <definedName name="R_">#REF!</definedName>
    <definedName name="R_D">#REF!</definedName>
    <definedName name="r_dexp">#REF!</definedName>
    <definedName name="ra">#REF!</definedName>
    <definedName name="rahul">#REF!</definedName>
    <definedName name="Rajiv">#REF!</definedName>
    <definedName name="Ram">'[253]COMICRO ROM'!#REF!</definedName>
    <definedName name="rama" hidden="1">{"'August 2000'!$A$1:$J$101"}</definedName>
    <definedName name="RAMCO">[103]computation!#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CODE">'[254]Stock valuation &amp; Sales'!$B$5:$B$2500</definedName>
    <definedName name="RanDuty6">'[122]Stock-06'!$M$118</definedName>
    <definedName name="Range">#REF!</definedName>
    <definedName name="RANGE1">#REF!</definedName>
    <definedName name="RanStock6">'[122]Stock-06'!$L$118</definedName>
    <definedName name="RanVAT6">'[122]Stock-06'!$N$118</definedName>
    <definedName name="rate">#REF!</definedName>
    <definedName name="Rate1">#REF!</definedName>
    <definedName name="rate2">#REF!</definedName>
    <definedName name="rate3">#REF!</definedName>
    <definedName name="ratecc">#REF!</definedName>
    <definedName name="rates">[255]Sheet1!$B$3:$C$7</definedName>
    <definedName name="rateusd">#REF!</definedName>
    <definedName name="ravi0051">[128]WORKINGS!#REF!</definedName>
    <definedName name="RawData">#REF!</definedName>
    <definedName name="RawHeader">#REF!</definedName>
    <definedName name="RAWWATER">#REF!</definedName>
    <definedName name="RCArea" hidden="1">#REF!</definedName>
    <definedName name="Rcasein">#REF!</definedName>
    <definedName name="RCK">#REF!</definedName>
    <definedName name="RD">#REF!</definedName>
    <definedName name="RD_PROFILE">#REF!</definedName>
    <definedName name="RDN">#REF!</definedName>
    <definedName name="Re">{#N/A,#N/A,FALSE,"COMP"}</definedName>
    <definedName name="realisation">#REF!</definedName>
    <definedName name="RECEIVABLE">#REF!</definedName>
    <definedName name="RECEIVABLE_C">#REF!</definedName>
    <definedName name="RECEIVABLE_L">#REF!</definedName>
    <definedName name="RECEIVABLE_P">#REF!</definedName>
    <definedName name="receptionpreprocess">#REF!</definedName>
    <definedName name="reco">#REF!</definedName>
    <definedName name="reco1">#REF!</definedName>
    <definedName name="RECOMMENDATION">" 
"</definedName>
    <definedName name="RECON">'[256]WDV(P&amp;M)31.03.99'!$A$1:$B$236</definedName>
    <definedName name="Reconsilation">#REF!</definedName>
    <definedName name="Record1">'[249]Other notes'!$A$1</definedName>
    <definedName name="_xlnm.Recorder">#REF!</definedName>
    <definedName name="RECOUT">#N/A</definedName>
    <definedName name="recovery">#REF!</definedName>
    <definedName name="Recruit">#REF!</definedName>
    <definedName name="Recruitment2009">#REF!</definedName>
    <definedName name="Recruitment2010">#REF!</definedName>
    <definedName name="Recruitment2011">#REF!</definedName>
    <definedName name="Recruitment2012">#REF!</definedName>
    <definedName name="Recruitment2013">#REF!</definedName>
    <definedName name="Recruitment2014">#REF!</definedName>
    <definedName name="Recruitment2015">#REF!</definedName>
    <definedName name="ref">#REF!</definedName>
    <definedName name="refrigeration">#REF!</definedName>
    <definedName name="REFSDSDF">#REF!</definedName>
    <definedName name="Refund">#REF!</definedName>
    <definedName name="Related">'[257]Other notes'!#REF!</definedName>
    <definedName name="relbill">'[112]ALL-IBANK-BRS'!$A$1:$B$453</definedName>
    <definedName name="Reliance">#REF!</definedName>
    <definedName name="RENT_10">#REF!</definedName>
    <definedName name="RENT_11">"#REF!"</definedName>
    <definedName name="RENT_12">#REF!</definedName>
    <definedName name="RENT_25">#REF!</definedName>
    <definedName name="RENT_3">"#REF!"</definedName>
    <definedName name="RENT_4">NA()</definedName>
    <definedName name="RENT_6">NA()</definedName>
    <definedName name="RENT_7">#REF!</definedName>
    <definedName name="rentadv_10">#REF!</definedName>
    <definedName name="rentadv_11">"#REF!"</definedName>
    <definedName name="rentadv_12">#REF!</definedName>
    <definedName name="rentadv_20">#REF!</definedName>
    <definedName name="rentadv_4">#REF!</definedName>
    <definedName name="rentadv_4_1">NA()</definedName>
    <definedName name="rentadv_6">NA()</definedName>
    <definedName name="rentadv_7">#REF!</definedName>
    <definedName name="rental">#REF!</definedName>
    <definedName name="reop">#REF!</definedName>
    <definedName name="reop1">#REF!</definedName>
    <definedName name="REPAIR">#REF!</definedName>
    <definedName name="REPORT">[154]COST!REPORT</definedName>
    <definedName name="Report_Title">"Trend eDoctor Virus Diagnostic Report for  Trend_Micro_HK_Limited"</definedName>
    <definedName name="ReportID">'[130]Trial Balance'!$I$2</definedName>
    <definedName name="res_sur">#REF!</definedName>
    <definedName name="Reseller_Margin">#REF!</definedName>
    <definedName name="Reseller_Margin___Monthly_Fee">#REF!</definedName>
    <definedName name="Reseller_Margin___Signup">#REF!</definedName>
    <definedName name="Reseller_Margin___Traffic">#REF!</definedName>
    <definedName name="RESERVE">#REF!</definedName>
    <definedName name="Reserves_and_surplus">'[88]Note 3-5'!#REF!</definedName>
    <definedName name="residual">'[91]OVERHD -PAYROLL'!$A$213:$T$228</definedName>
    <definedName name="RespOTC">#REF!</definedName>
    <definedName name="RespTotal">#REF!</definedName>
    <definedName name="RestwertBil">#REF!</definedName>
    <definedName name="RestwertKalk">#REF!</definedName>
    <definedName name="REV">#REF!</definedName>
    <definedName name="REV_DETAIL">#REF!</definedName>
    <definedName name="Rev_rpt_print">#REF!</definedName>
    <definedName name="REV_SUM">#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wr">#REF!</definedName>
    <definedName name="RFCL">#REF!</definedName>
    <definedName name="rfgasfgasfdgasdfg" hidden="1">{"'PIVOT-SORTED'!$A$372"}</definedName>
    <definedName name="RFP003A">#REF!</definedName>
    <definedName name="RFP003B">#REF!</definedName>
    <definedName name="RFP003C">#REF!</definedName>
    <definedName name="RFP003D">#REF!</definedName>
    <definedName name="RFP003E">#REF!</definedName>
    <definedName name="RFP003F">#REF!</definedName>
    <definedName name="ri">#REF!</definedName>
    <definedName name="RichterDuty5">#REF!</definedName>
    <definedName name="RichterDuty6">'[122]Stock-06'!#REF!</definedName>
    <definedName name="RichterDuty7">#REF!</definedName>
    <definedName name="RichterDuty8">#REF!</definedName>
    <definedName name="RichterStock5">#REF!</definedName>
    <definedName name="RichterStock6">'[122]Stock-06'!#REF!</definedName>
    <definedName name="RichterStock7">#REF!</definedName>
    <definedName name="RichterStock8">#REF!</definedName>
    <definedName name="RichterVAT5">#REF!</definedName>
    <definedName name="RichterVAT6">'[122]Stock-06'!#REF!</definedName>
    <definedName name="RichterVAT7">#REF!</definedName>
    <definedName name="RichterVAT8">#REF!</definedName>
    <definedName name="RIDHA">#REF!</definedName>
    <definedName name="RIDHAX">#REF!</definedName>
    <definedName name="RLIFE">#REF!</definedName>
    <definedName name="RMC000000000000">#REF!</definedName>
    <definedName name="rmcAccount">48600</definedName>
    <definedName name="rmcApplication">"MC35"</definedName>
    <definedName name="rmcCategory">"BUDGCA"</definedName>
    <definedName name="rmcFrequency">"MON"</definedName>
    <definedName name="rmcName">"ARG$"</definedName>
    <definedName name="RMcode">'[258]RM Code'!$B$5:$D$22</definedName>
    <definedName name="RMCOptions">"*000000000000000"</definedName>
    <definedName name="RMcost">#REF!</definedName>
    <definedName name="ROCE">#REF!</definedName>
    <definedName name="ROECC">#REF!</definedName>
    <definedName name="ROEUSD">#REF!</definedName>
    <definedName name="Rolta">#REF!</definedName>
    <definedName name="ROYALTY">#REF!</definedName>
    <definedName name="rr">[259]Invest!#REF!</definedName>
    <definedName name="rrr">[260]REVENUES!#REF!</definedName>
    <definedName name="rrr_vvv">'[261]RM (440)'!#REF!</definedName>
    <definedName name="rrrrr">[259]Invest!#REF!</definedName>
    <definedName name="rrt">[262]Sheet1!$M$2:$M$413</definedName>
    <definedName name="rs">[171]BS!$F$8</definedName>
    <definedName name="RSB">#REF!</definedName>
    <definedName name="RSI">#REF!</definedName>
    <definedName name="RT">'[149]COAT&amp;WRAP-QIOT-#3'!#REF!</definedName>
    <definedName name="rung25">[67]May!$E$26</definedName>
    <definedName name="RxTotal">#REF!</definedName>
    <definedName name="s">#REF!</definedName>
    <definedName name="S_D_Fixed">'[10]#REF'!$B$37:$P$37</definedName>
    <definedName name="S_D_Variable">'[10]#REF'!$B$36:$P$36</definedName>
    <definedName name="S1_4">#REF!</definedName>
    <definedName name="S11_14">#REF!</definedName>
    <definedName name="S15_17">#REF!</definedName>
    <definedName name="S18_20">#REF!</definedName>
    <definedName name="S21_22">#REF!</definedName>
    <definedName name="S5_6">#REF!</definedName>
    <definedName name="S7_10">#REF!</definedName>
    <definedName name="sa">'[164]FORM-16'!#REF!</definedName>
    <definedName name="SAAdminInflation">#REF!</definedName>
    <definedName name="sabi_10">#REF!</definedName>
    <definedName name="sabi_11">"#REF!"</definedName>
    <definedName name="sabi_12">#REF!</definedName>
    <definedName name="sabi_20">#REF!</definedName>
    <definedName name="sabi_4">#REF!</definedName>
    <definedName name="sabi_4_1">NA()</definedName>
    <definedName name="sabi_6">NA()</definedName>
    <definedName name="sabi_7">#REF!</definedName>
    <definedName name="SAInflation">#REF!</definedName>
    <definedName name="SAL">#REF!</definedName>
    <definedName name="sal.xls">#REF!</definedName>
    <definedName name="salaries">#REF!</definedName>
    <definedName name="Salaries___Wages">#REF!</definedName>
    <definedName name="Salary_Levels">#REF!</definedName>
    <definedName name="sales">#REF!</definedName>
    <definedName name="sales_10">#REF!</definedName>
    <definedName name="sales_11">"#REF!"</definedName>
    <definedName name="sales_12">#REF!</definedName>
    <definedName name="sales_24">#REF!</definedName>
    <definedName name="sales_4">#REF!</definedName>
    <definedName name="sales_4_1">NA()</definedName>
    <definedName name="sales_6">NA()</definedName>
    <definedName name="sales_7">#REF!</definedName>
    <definedName name="SALES_RETURNS">#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data">#REF!</definedName>
    <definedName name="salestax_10">#REF!</definedName>
    <definedName name="salestax_11">"#REF!"</definedName>
    <definedName name="salestax_12">#REF!</definedName>
    <definedName name="salestax_24">#REF!</definedName>
    <definedName name="salestax_4">#REF!</definedName>
    <definedName name="salestax_4_1">NA()</definedName>
    <definedName name="salestax_6">NA()</definedName>
    <definedName name="salestax_7">#REF!</definedName>
    <definedName name="SalesTotal">#REF!</definedName>
    <definedName name="sam">[97]Sheet1!$A$3:$A$493</definedName>
    <definedName name="same">#REF!</definedName>
    <definedName name="Sample">#REF!</definedName>
    <definedName name="san_11">NA()</definedName>
    <definedName name="san_12">NA()</definedName>
    <definedName name="san_13">NA()</definedName>
    <definedName name="san_14">NA()</definedName>
    <definedName name="san_15">NA()</definedName>
    <definedName name="san_16">NA()</definedName>
    <definedName name="san_17">NA()</definedName>
    <definedName name="san_18">NA()</definedName>
    <definedName name="san_8">NA()</definedName>
    <definedName name="san_9">NA()</definedName>
    <definedName name="Sanjay_11">NA()</definedName>
    <definedName name="Sanjay_12">NA()</definedName>
    <definedName name="Sanjay_13">NA()</definedName>
    <definedName name="Sanjay_14">NA()</definedName>
    <definedName name="Sanjay_15">NA()</definedName>
    <definedName name="Sanjay_16">NA()</definedName>
    <definedName name="Sanjay_17">NA()</definedName>
    <definedName name="Sanjay_18">NA()</definedName>
    <definedName name="Sanjay_8">NA()</definedName>
    <definedName name="Sanjay_9">NA()</definedName>
    <definedName name="SAPartnerInflation">#REF!</definedName>
    <definedName name="SAPBEXrevision" hidden="1">3</definedName>
    <definedName name="SAPBEXsysID" hidden="1">"BWP"</definedName>
    <definedName name="SAPBEXwbID" hidden="1">"3YD51A8STTZ0KEJYYZ8B9L5UV"</definedName>
    <definedName name="SAProfInflation">#REF!</definedName>
    <definedName name="SAsia2009">#REF!</definedName>
    <definedName name="SAsia2010">#REF!</definedName>
    <definedName name="SAsia2011">#REF!</definedName>
    <definedName name="SAsia2012">#REF!</definedName>
    <definedName name="SAsia2013">#REF!</definedName>
    <definedName name="SAsia2014">#REF!</definedName>
    <definedName name="sat">[211]TTTram!#REF!</definedName>
    <definedName name="satu">[263]ctTBA!#REF!</definedName>
    <definedName name="satyamcomp">#REF!</definedName>
    <definedName name="sau">'[65]Chiet tinh dz35'!$H$4</definedName>
    <definedName name="sb">'[164]FORM-16'!#REF!</definedName>
    <definedName name="SBD">#REF!</definedName>
    <definedName name="sbi">#REF!</definedName>
    <definedName name="SBUDescrip">'[130]Trial Balance'!$K$2</definedName>
    <definedName name="SC">#REF!</definedName>
    <definedName name="SCCR">#REF!</definedName>
    <definedName name="SCDT">#REF!</definedName>
    <definedName name="SCF">#REF!</definedName>
    <definedName name="SCH">#REF!</definedName>
    <definedName name="sch.B">'[264]b.s.-p.l.-sch.'!#REF!</definedName>
    <definedName name="sch.D">'[264]b.s.-p.l.-sch.'!#REF!</definedName>
    <definedName name="sch.H">#REF!</definedName>
    <definedName name="SCH_2">#REF!</definedName>
    <definedName name="SCH_4">#REF!</definedName>
    <definedName name="sch1_3">#REF!</definedName>
    <definedName name="SCH10_13">#REF!</definedName>
    <definedName name="sch10111213">#REF!</definedName>
    <definedName name="sch5_7">#REF!</definedName>
    <definedName name="schC">#REF!</definedName>
    <definedName name="Schedule_1">#REF!</definedName>
    <definedName name="Schedule_12">'[127]Results PL'!#REF!</definedName>
    <definedName name="Schedule_2">#REF!</definedName>
    <definedName name="Schedule_3">#REF!</definedName>
    <definedName name="Schedule_4">#REF!</definedName>
    <definedName name="Schedule_5">#REF!</definedName>
    <definedName name="SCHEDULE_6">#REF!</definedName>
    <definedName name="Schedule_Capital">#REF!</definedName>
    <definedName name="Schedule_CurrentAssets">#REF!</definedName>
    <definedName name="Schedule_CurrentLiabilities">#REF!</definedName>
    <definedName name="Schedule_Expenditure">#REF!</definedName>
    <definedName name="Schedules_attached_and_forming__part_of_the_Balance__Sheet_as_on_31st_March_1999">#REF!</definedName>
    <definedName name="SCHFA">#REF!</definedName>
    <definedName name="scm">'[212]nhan cong'!#REF!</definedName>
    <definedName name="scr">[80]gVL!$Q$33</definedName>
    <definedName name="SCROLL">[265]executive!#REF!</definedName>
    <definedName name="SD">#REF!</definedName>
    <definedName name="SDASD">#REF!</definedName>
    <definedName name="sdata">#REF!</definedName>
    <definedName name="SDDL">[140]QMCT!#REF!</definedName>
    <definedName name="SDDTKCT3">[266]SDD!#REF!</definedName>
    <definedName name="sdf">[267]Sheet1!#REF!</definedName>
    <definedName name="sdffasdfasdfsdafa" hidden="1">{"'PIVOT-SORTED'!$A$372"}</definedName>
    <definedName name="sdfs">'[212]nhan cong'!#REF!</definedName>
    <definedName name="SDGSDB">#REF!</definedName>
    <definedName name="SDL">#REF!</definedName>
    <definedName name="sdo">[197]gvl!$N$35</definedName>
    <definedName name="sdq">#REF!</definedName>
    <definedName name="SDR">#REF!</definedName>
    <definedName name="SDS">'[268]Post adj 1'!$K$21</definedName>
    <definedName name="SE_NAME">""</definedName>
    <definedName name="SEC_LOAN">#REF!</definedName>
    <definedName name="Secured_loans">'[88]Note 3-5'!#REF!</definedName>
    <definedName name="SEGUINE">#REF!</definedName>
    <definedName name="SensitivityRate">#REF!</definedName>
    <definedName name="SensoryTotal">#REF!</definedName>
    <definedName name="sepdep">#REF!</definedName>
    <definedName name="Sertralin">#REF!</definedName>
    <definedName name="service_income">#REF!</definedName>
    <definedName name="Service_Type">"Service Type"</definedName>
    <definedName name="Setup_Fee">#REF!</definedName>
    <definedName name="Severance2009">#REF!</definedName>
    <definedName name="Severance2010">#REF!</definedName>
    <definedName name="Severance2011">#REF!</definedName>
    <definedName name="Severance2012">#REF!</definedName>
    <definedName name="Severance2013">#REF!</definedName>
    <definedName name="Severance2014">#REF!</definedName>
    <definedName name="Severance2015">#REF!</definedName>
    <definedName name="sex">#REF!</definedName>
    <definedName name="SFDDFF">#REF!</definedName>
    <definedName name="sfsdfffffffff" hidden="1">{"'PIVOT-SORTED'!$A$372"}</definedName>
    <definedName name="SGD">#REF!</definedName>
    <definedName name="shaa">#REF!</definedName>
    <definedName name="shanti">#REF!</definedName>
    <definedName name="shanti1">#REF!</definedName>
    <definedName name="SHARE_CAPITAL">#REF!</definedName>
    <definedName name="sheet">#REF!</definedName>
    <definedName name="sheet_I">#REF!</definedName>
    <definedName name="Sheet_II">#REF!</definedName>
    <definedName name="Sheet1">#REF!</definedName>
    <definedName name="SHEET2">#REF!</definedName>
    <definedName name="SHEET3">#REF!</definedName>
    <definedName name="shift">[115]Openings!$O$1:$O$3</definedName>
    <definedName name="ShippingCorp.">[103]computation!#REF!</definedName>
    <definedName name="Shop_Floor_Hour_Rate___2000">"kapil"</definedName>
    <definedName name="SHTK">#REF!</definedName>
    <definedName name="SHY">#REF!</definedName>
    <definedName name="si">#REF!</definedName>
    <definedName name="SI_NAME">"Trend Micro HK eDoctor"</definedName>
    <definedName name="Siemen">#REF!</definedName>
    <definedName name="siemens">[103]computation!#REF!</definedName>
    <definedName name="SierraOptima">[103]computation!#REF!</definedName>
    <definedName name="SignDate">'Input Sheet'!$B$21</definedName>
    <definedName name="Signup_Corporate">#REF!</definedName>
    <definedName name="Signup_Fee_Share_to_Virtualplus">#REF!</definedName>
    <definedName name="Siliguri">#REF!</definedName>
    <definedName name="Simvastatin">#REF!</definedName>
    <definedName name="Singapore2009">#REF!</definedName>
    <definedName name="Singapore2010">#REF!</definedName>
    <definedName name="Singapore2011">#REF!</definedName>
    <definedName name="Singapore2012">#REF!</definedName>
    <definedName name="Singapore2013">#REF!</definedName>
    <definedName name="Singapore2014">#REF!</definedName>
    <definedName name="Singapore2015">#REF!</definedName>
    <definedName name="SingaporeAdminInflation">#REF!</definedName>
    <definedName name="SingaporeInflation">#REF!</definedName>
    <definedName name="SingaporePartnerInflation">#REF!</definedName>
    <definedName name="SingaporeProfInflation">#REF!</definedName>
    <definedName name="single">#REF!</definedName>
    <definedName name="SINRATE">#REF!</definedName>
    <definedName name="SIR">#REF!</definedName>
    <definedName name="Site_Interiors">#REF!</definedName>
    <definedName name="SIZE">#REF!</definedName>
    <definedName name="SKc">#REF!</definedName>
    <definedName name="skd">[80]gVL!$Q$37</definedName>
    <definedName name="SKL">#REF!</definedName>
    <definedName name="SKN">#REF!</definedName>
    <definedName name="SKR">#REF!</definedName>
    <definedName name="SL">#REF!</definedName>
    <definedName name="SL_SUMMARY">'[7]QS-APR97'!#REF!</definedName>
    <definedName name="SL_TOTAL">'[7]QS-APR97'!#REF!</definedName>
    <definedName name="SLC">#REF!</definedName>
    <definedName name="slim">#REF!</definedName>
    <definedName name="slk">#REF!</definedName>
    <definedName name="SLL">#REF!</definedName>
    <definedName name="SLR">#REF!</definedName>
    <definedName name="SLUS">#REF!</definedName>
    <definedName name="SLX">[159]CTNX!#REF!</definedName>
    <definedName name="SML">#REF!</definedName>
    <definedName name="SMR">#REF!</definedName>
    <definedName name="SO">OFFSET([182]NGUON!$A$1:$A$65536,COUNTA([182]NGUON!$A$1:$A$65536)-1,0,1)</definedName>
    <definedName name="SoAfaKumBil">#REF!</definedName>
    <definedName name="SoAfaKumKalk">#REF!</definedName>
    <definedName name="SoAfaLfdJahrBil">#REF!</definedName>
    <definedName name="SoAfaLfdJahrKalk">#REF!</definedName>
    <definedName name="SoAfaLfdMonatKalk">#REF!</definedName>
    <definedName name="Soi">#REF!</definedName>
    <definedName name="Soi_HamYen">[138]T.Tinh!#REF!</definedName>
    <definedName name="solacct">[91]SOLIDAIRE!$C$56:$Y$98</definedName>
    <definedName name="solbdact">[91]SOLIDAIRE!$C$106:$Y$116</definedName>
    <definedName name="solcflow">[91]SOLIDAIRE!$C$11:$Y$54</definedName>
    <definedName name="solrep">[91]SOLIDAIRE!$AC$11:$AK$36</definedName>
    <definedName name="solus" hidden="1">[269]TREND!$F$533:$Q$533</definedName>
    <definedName name="solver_adj" hidden="1">#REF!</definedName>
    <definedName name="solver_opt" hidden="1">#REF!</definedName>
    <definedName name="solver_typ" hidden="1">2</definedName>
    <definedName name="solver_val" hidden="1">0</definedName>
    <definedName name="Sonth">'[67]Vat lieu'!$D$31</definedName>
    <definedName name="SORT">#REF!</definedName>
    <definedName name="SORT_AREA">'[270]DI-ESTI'!$A$8:$R$489</definedName>
    <definedName name="sorted">#REF!</definedName>
    <definedName name="SOTIEN">OFFSET([182]NGUON!$I$1:$I$65536,COUNTA([182]NGUON!$I$1:$I$65536)-1,0,1)</definedName>
    <definedName name="SourceColumns">[271]PL_BS!$E$2:$Z$2</definedName>
    <definedName name="SourceCompany">[271]PL_BS!$E$2:$Z$3</definedName>
    <definedName name="SourceGrpC47">[271]PL_BS!$A$43:$Z$64</definedName>
    <definedName name="SourceMonth">[271]PL_BS!$D$5</definedName>
    <definedName name="SourceSumBS">[271]PL_BS!$A$5:$A$75</definedName>
    <definedName name="SourceTable">[271]PL_BS!$A$5:$Z$75</definedName>
    <definedName name="SourceYear">[271]PL_BS!$C$5</definedName>
    <definedName name="South">#REF!</definedName>
    <definedName name="SP">'[149]PNT-QUOT-#3'!#REF!</definedName>
    <definedName name="sp_bq">'[66]truc tiep'!#REF!</definedName>
    <definedName name="sp_bv">'[66]truc tiep'!#REF!</definedName>
    <definedName name="sp_ck">'[66]truc tiep'!#REF!</definedName>
    <definedName name="sp_d1">'[66]truc tiep'!#REF!</definedName>
    <definedName name="sp_d2">'[66]truc tiep'!#REF!</definedName>
    <definedName name="sp_d3">'[66]truc tiep'!#REF!</definedName>
    <definedName name="sp_dl">'[66]truc tiep'!#REF!</definedName>
    <definedName name="sp_kcs">'[66]truc tiep'!#REF!</definedName>
    <definedName name="sp_nb">'[66]truc tiep'!#REF!</definedName>
    <definedName name="sp_ngio">'[66]truc tiep'!#REF!</definedName>
    <definedName name="sp_nv">'[66]truc tiep'!#REF!</definedName>
    <definedName name="sp_t3">'[66]truc tiep'!#REF!</definedName>
    <definedName name="sp_t4">'[66]truc tiep'!#REF!</definedName>
    <definedName name="sp_t5">'[66]truc tiep'!#REF!</definedName>
    <definedName name="sp_t6">'[66]truc tiep'!#REF!</definedName>
    <definedName name="sp_tc">'[66]truc tiep'!#REF!</definedName>
    <definedName name="sp_tm">'[66]truc tiep'!#REF!</definedName>
    <definedName name="sp_vs">'[66]truc tiep'!#REF!</definedName>
    <definedName name="sp_xh">'[66]truc tiep'!#REF!</definedName>
    <definedName name="SPAIN">#REF!</definedName>
    <definedName name="SPAN">#REF!</definedName>
    <definedName name="SPEC">#REF!</definedName>
    <definedName name="SpecialPrice" hidden="1">#REF!</definedName>
    <definedName name="SPECSUMMARY">#REF!</definedName>
    <definedName name="Spironolactona">#REF!</definedName>
    <definedName name="spot_rate">'[95]AR Report'!$B$8</definedName>
    <definedName name="spread150">#REF!</definedName>
    <definedName name="spread150garlic">#REF!</definedName>
    <definedName name="spread150onion">#REF!</definedName>
    <definedName name="Spread150pep">#REF!</definedName>
    <definedName name="SS" hidden="1">#REF!</definedName>
    <definedName name="ss_6">NA()</definedName>
    <definedName name="ss_7">NA()</definedName>
    <definedName name="ss_8">NA()</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a">#REF!</definedName>
    <definedName name="ST_SP">'[272]BS &amp; P&amp;L'!#REF!</definedName>
    <definedName name="Stales">'[10]#REF'!$B$11:$P$11</definedName>
    <definedName name="STAN">#REF!</definedName>
    <definedName name="Start">'Input Sheet'!$B$5</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_Customers">#REF!</definedName>
    <definedName name="State">#REF!</definedName>
    <definedName name="STATEMENT">[191]STATMENT!STATEMENT</definedName>
    <definedName name="STATS">#REF!</definedName>
    <definedName name="steamheat">#REF!</definedName>
    <definedName name="STEPBOR">#REF!</definedName>
    <definedName name="StepdownMonthAEM3">#REF!</definedName>
    <definedName name="StepdownMonthAfrica2">#REF!</definedName>
    <definedName name="StepdownMonthAfricaFund3">#REF!</definedName>
    <definedName name="StepdownMonthAfricaRE2">#REF!</definedName>
    <definedName name="StepdownMonthAgri">#REF!</definedName>
    <definedName name="StepdownMonthASEAN2">#REF!</definedName>
    <definedName name="StepdownMonthAsia2">#REF!</definedName>
    <definedName name="StepdownMonthChina2">#REF!</definedName>
    <definedName name="StepdownMonthChinaFund3">#REF!</definedName>
    <definedName name="StepdownMonthCIFA2">#REF!</definedName>
    <definedName name="StepdownMonthEmpowerment2">#REF!</definedName>
    <definedName name="StepdownMonthIndia2">#REF!</definedName>
    <definedName name="StepdownMonthIndiaFund3">#REF!</definedName>
    <definedName name="StepdownMonthIndiaRE3">#REF!</definedName>
    <definedName name="StepdownMonthInfra3">#REF!</definedName>
    <definedName name="StepdownMonthLATAM3">#REF!</definedName>
    <definedName name="StepdownYearAEM3">#REF!</definedName>
    <definedName name="StepdownYearAfrica2">#REF!</definedName>
    <definedName name="StepdownYearAfricaFund3">#REF!</definedName>
    <definedName name="StepdownYearAfricaRE2">#REF!</definedName>
    <definedName name="StepdownYearAgri">#REF!</definedName>
    <definedName name="StepdownYearASEAN2">#REF!</definedName>
    <definedName name="StepdownYearAsia2">#REF!</definedName>
    <definedName name="StepdownYearChina2">#REF!</definedName>
    <definedName name="StepdownYearChinaFund3">#REF!</definedName>
    <definedName name="StepdownYearCIFA2">#REF!</definedName>
    <definedName name="StepdownYearEmpowerment2">#REF!</definedName>
    <definedName name="StepdownYearIndia2">#REF!</definedName>
    <definedName name="StepdownYearIndiaFund3">#REF!</definedName>
    <definedName name="StepdownYearIndiaRE3">#REF!</definedName>
    <definedName name="StepdownYearInfra3">#REF!</definedName>
    <definedName name="StepdownYearLATAM3">#REF!</definedName>
    <definedName name="StiefDuty5">#REF!</definedName>
    <definedName name="StiefDuty6">'[122]Stock-06'!#REF!</definedName>
    <definedName name="StiefDuty7">#REF!</definedName>
    <definedName name="StiefDuty8">#REF!</definedName>
    <definedName name="StiefStock5">#REF!</definedName>
    <definedName name="StiefStock6">'[122]Stock-06'!#REF!</definedName>
    <definedName name="StiefStock7">#REF!</definedName>
    <definedName name="StiefStock8">#REF!</definedName>
    <definedName name="StiefVAT5">#REF!</definedName>
    <definedName name="StiefVAT6">'[122]Stock-06'!#REF!</definedName>
    <definedName name="StiefVAT7">#REF!</definedName>
    <definedName name="StiefVAT8">#REF!</definedName>
    <definedName name="STN">#REF!</definedName>
    <definedName name="stock">[49]BS!#REF!</definedName>
    <definedName name="STOCKS">#REF!</definedName>
    <definedName name="str">[197]gvl!$N$34</definedName>
    <definedName name="sub_total_AF">[234]REVENUES!#REF!</definedName>
    <definedName name="sub_total_ME">[234]REVENUES!#REF!</definedName>
    <definedName name="sub_total_SA">[234]REVENUES!#REF!</definedName>
    <definedName name="sub_total_USA">[234]REVENUES!#REF!</definedName>
    <definedName name="SUBFINAL">#REF!</definedName>
    <definedName name="Subsequent_PerCent">#REF!</definedName>
    <definedName name="SuccessorFundMonthAEM3">#REF!</definedName>
    <definedName name="SuccessorFundMonthAfrica2">#REF!</definedName>
    <definedName name="SuccessorFundMonthAfrica3">#REF!</definedName>
    <definedName name="SuccessorFundMonthAfricaRE2">#REF!</definedName>
    <definedName name="SuccessorFundMonthAgri">#REF!</definedName>
    <definedName name="SuccessorFundMonthASEAN2">#REF!</definedName>
    <definedName name="SuccessorFundMonthAsia2">#REF!</definedName>
    <definedName name="SuccessorFundMonthChina2">#REF!</definedName>
    <definedName name="SuccessorFundMonthChina3">#REF!</definedName>
    <definedName name="SuccessorFundMonthCIFA2">#REF!</definedName>
    <definedName name="SuccessorFundMonthEmpowerment2">#REF!</definedName>
    <definedName name="SuccessorFundMonthIndia2">#REF!</definedName>
    <definedName name="SuccessorFundMonthIndia3">#REF!</definedName>
    <definedName name="SuccessorFundMonthIndiaFund3">#REF!</definedName>
    <definedName name="SuccessorFundMonthIndiaRE3">#REF!</definedName>
    <definedName name="SuccessorFundMonthInfra3">#REF!</definedName>
    <definedName name="SuccessorFundMonthLATAM3">#REF!</definedName>
    <definedName name="SuccessorFundYearAEM3">#REF!</definedName>
    <definedName name="SuccessorFundYearAfrica2">#REF!</definedName>
    <definedName name="SuccessorFundYearAfrica3">#REF!</definedName>
    <definedName name="SuccessorFundYearAfricaFund3">#REF!</definedName>
    <definedName name="SuccessorFundYearAfricaRE2">#REF!</definedName>
    <definedName name="SuccessorFundYearAgri">#REF!</definedName>
    <definedName name="SuccessorFundYearASEAN2">#REF!</definedName>
    <definedName name="SuccessorFundYearAsia2">#REF!</definedName>
    <definedName name="SuccessorFundYearChina2">#REF!</definedName>
    <definedName name="SuccessorFundYearChina3">#REF!</definedName>
    <definedName name="SuccessorFundYearCIFA2">#REF!</definedName>
    <definedName name="SuccessorFundYearEmpowerment2">#REF!</definedName>
    <definedName name="SuccessorFundYearIndia2">#REF!</definedName>
    <definedName name="SuccessorFundYearIndia3">#REF!</definedName>
    <definedName name="SuccessorFundYearIndiaFund3">#REF!</definedName>
    <definedName name="SuccessorFundYearIndiaRE3">#REF!</definedName>
    <definedName name="SuccessorFundYearInfra3">#REF!</definedName>
    <definedName name="SuccessorFundYearLATAM3">#REF!</definedName>
    <definedName name="SUM">#REF!</definedName>
    <definedName name="SUM_MIL">#REF!</definedName>
    <definedName name="SumBS">[174]Notes!$A$2:$A$96</definedName>
    <definedName name="Summary">#REF!</definedName>
    <definedName name="Summary___Budget_2006">#REF!</definedName>
    <definedName name="Summary___Sales_Analysis_L_E_2005_Vs_Budget_2006">#REF!</definedName>
    <definedName name="SUMMARY_OF_EXPO">#REF!</definedName>
    <definedName name="SUMMARY_YUAN">#REF!</definedName>
    <definedName name="summaryslim">#REF!</definedName>
    <definedName name="summarytoned">#REF!</definedName>
    <definedName name="SUNDRIES">#REF!</definedName>
    <definedName name="SunDuty5">#REF!</definedName>
    <definedName name="SunDuty6">'[122]Stock-06'!#REF!</definedName>
    <definedName name="SunDuty7">#REF!</definedName>
    <definedName name="SunDuty8">#REF!</definedName>
    <definedName name="sunpharma">[103]computation!#REF!</definedName>
    <definedName name="SunStock5">#REF!</definedName>
    <definedName name="SunStock6">'[122]Stock-06'!#REF!</definedName>
    <definedName name="SunStock7">#REF!</definedName>
    <definedName name="SunStock8">#REF!</definedName>
    <definedName name="SunVAT">#REF!</definedName>
    <definedName name="SunVAT6">'[122]Stock-06'!#REF!</definedName>
    <definedName name="SunVAT7">#REF!</definedName>
    <definedName name="Support2009">#REF!</definedName>
    <definedName name="Support2010">#REF!</definedName>
    <definedName name="Support2011">#REF!</definedName>
    <definedName name="Support2012">#REF!</definedName>
    <definedName name="Support2013">#REF!</definedName>
    <definedName name="Support2014">#REF!</definedName>
    <definedName name="Support2015">#REF!</definedName>
    <definedName name="SWED">#REF!</definedName>
    <definedName name="SWEDEN">#REF!</definedName>
    <definedName name="sweetwhey">#REF!</definedName>
    <definedName name="SWFSDF" hidden="1">{#N/A,#N/A,FALSE,"COMP"}</definedName>
    <definedName name="SWIT">#REF!</definedName>
    <definedName name="SWITZERLAND">#REF!</definedName>
    <definedName name="SWProds">#REF!</definedName>
    <definedName name="T">#REF!</definedName>
    <definedName name="T_E">#REF!</definedName>
    <definedName name="Taaaatappppppower">#REF!</definedName>
    <definedName name="tab">[128]WORKINGS!#REF!</definedName>
    <definedName name="tabb">[128]WORKINGS!#REF!</definedName>
    <definedName name="TABLE">[4]達成729!$AA$196:$AB$200</definedName>
    <definedName name="tadao">#REF!</definedName>
    <definedName name="Taikhoan">'[273]Tai khoan'!$A$3:$C$93</definedName>
    <definedName name="TakDuty5">#REF!</definedName>
    <definedName name="TakDuty6">'[122]Stock-06'!#REF!</definedName>
    <definedName name="TakDuty7">#REF!</definedName>
    <definedName name="TakDuty8">#REF!</definedName>
    <definedName name="TakStock5">#REF!</definedName>
    <definedName name="TakStock6">'[122]Stock-06'!#REF!</definedName>
    <definedName name="TakStock7">#REF!</definedName>
    <definedName name="TakStock8">#REF!</definedName>
    <definedName name="TakVAT5">#REF!</definedName>
    <definedName name="TakVAT6">'[122]Stock-06'!#REF!</definedName>
    <definedName name="TakVAT7">#REF!</definedName>
    <definedName name="TakVAT8">#REF!</definedName>
    <definedName name="TAMTINH">#REF!</definedName>
    <definedName name="taracct">[91]TARDEO!$C$82:$AA$99</definedName>
    <definedName name="tarcflow">[91]TARDEO!$C$10:$AA$79</definedName>
    <definedName name="TAta">#REF!</definedName>
    <definedName name="TataInfo">[103]computation!#REF!</definedName>
    <definedName name="Tatapower">#REF!</definedName>
    <definedName name="TataTea">#REF!</definedName>
    <definedName name="Tax">[99]Comp!#REF!</definedName>
    <definedName name="TAX_COMP">#REF!</definedName>
    <definedName name="TAXCOMP">#REF!</definedName>
    <definedName name="TAXCOMP1">[15]FINAL!$A$10:$B$28</definedName>
    <definedName name="Taxexpense">[151]Taxation!$F$18:$N$18</definedName>
    <definedName name="TaxTV">10%</definedName>
    <definedName name="TaxXL">5%</definedName>
    <definedName name="TB">#REF!</definedName>
    <definedName name="TBA">#REF!</definedName>
    <definedName name="tbal">#REF!</definedName>
    <definedName name="tbl_ProdInfo" hidden="1">#REF!</definedName>
    <definedName name="tbpt">#REF!</definedName>
    <definedName name="tdo">#REF!</definedName>
    <definedName name="TDS">#REF!</definedName>
    <definedName name="tds_10">#REF!</definedName>
    <definedName name="tds_11">"#REF!"</definedName>
    <definedName name="tds_12">#REF!</definedName>
    <definedName name="TDS_20">#REF!</definedName>
    <definedName name="tds_4">#REF!</definedName>
    <definedName name="tds_4_1">NA()</definedName>
    <definedName name="tds_6">NA()</definedName>
    <definedName name="tds_7">#REF!</definedName>
    <definedName name="TDSCERTICATES">#REF!</definedName>
    <definedName name="tdtrnc">[147]CHITIET!$G$513</definedName>
    <definedName name="tdtrvl">[147]CHITIET!$G$507</definedName>
    <definedName name="team">#REF!</definedName>
    <definedName name="tec">#REF!</definedName>
    <definedName name="techpro">'[274]NTA 1'!$A$1</definedName>
    <definedName name="tecpro">'[274]NTA 1'!$A$1</definedName>
    <definedName name="TED">'[275]BS Schdl- 1 &amp; 2'!#REF!</definedName>
    <definedName name="TELCO">#REF!</definedName>
    <definedName name="Telephone">#REF!</definedName>
    <definedName name="TEMP">#REF!</definedName>
    <definedName name="TemplateName">#REF!</definedName>
    <definedName name="Temporary_Structure">#REF!</definedName>
    <definedName name="Teofilin">#REF!</definedName>
    <definedName name="tepl">'[274]NTA 1'!$A$2</definedName>
    <definedName name="ter">#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va">#REF!</definedName>
    <definedName name="text">'[243]Strt Archi'!#REF!</definedName>
    <definedName name="text1" hidden="1">{"'Sheet1'!$L$16"}</definedName>
    <definedName name="TextRefCopy2">#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RangeCount" hidden="1">7</definedName>
    <definedName name="TFA">'[68]Pow_apca crude'!#REF!</definedName>
    <definedName name="TG">#REF!</definedName>
    <definedName name="Th">#REF!</definedName>
    <definedName name="the_east_india_hotels">#REF!</definedName>
    <definedName name="thepbuoc">[165]GiaVL!$F$20</definedName>
    <definedName name="ThepCT3">'[67]Vat lieu'!$D$16</definedName>
    <definedName name="thepCT5">'[67]Vat lieu'!$D$17</definedName>
    <definedName name="ThepDet32x3">[138]T.Tinh!#REF!</definedName>
    <definedName name="ThepDet35x3">[138]T.Tinh!#REF!</definedName>
    <definedName name="ThepDet40x4">[138]T.Tinh!#REF!</definedName>
    <definedName name="ThepDet45x4">[138]T.Tinh!#REF!</definedName>
    <definedName name="ThepDet50x5">[138]T.Tinh!#REF!</definedName>
    <definedName name="ThepDet63x6">[138]T.Tinh!#REF!</definedName>
    <definedName name="ThepDet75x6">[138]T.Tinh!#REF!</definedName>
    <definedName name="thepDet75x7">'[276]4'!$K$23</definedName>
    <definedName name="ThepGoc32x32x3">[138]T.Tinh!#REF!</definedName>
    <definedName name="ThepGoc35x35x3">[138]T.Tinh!#REF!</definedName>
    <definedName name="ThepGoc40x40x4">[138]T.Tinh!#REF!</definedName>
    <definedName name="ThepGoc45x45x4">[138]T.Tinh!#REF!</definedName>
    <definedName name="ThepGoc50x50x5">[138]T.Tinh!#REF!</definedName>
    <definedName name="ThepGoc63x63x6">[138]T.Tinh!#REF!</definedName>
    <definedName name="ThepGoc75x6">'[276]4'!$K$16</definedName>
    <definedName name="ThepGoc75x75x6">[138]T.Tinh!#REF!</definedName>
    <definedName name="thephinh">[165]GiaVL!$F$18</definedName>
    <definedName name="theptam">[165]GiaVL!$F$19</definedName>
    <definedName name="ThepTronD10D18">[138]T.Tinh!#REF!</definedName>
    <definedName name="ThepTronD6D8">[138]T.Tinh!#REF!</definedName>
    <definedName name="Thermax">#REF!</definedName>
    <definedName name="thgian_bq">'[66]truc tiep'!#REF!</definedName>
    <definedName name="thgian_bv">'[66]truc tiep'!#REF!</definedName>
    <definedName name="thgian_ck">'[66]truc tiep'!#REF!</definedName>
    <definedName name="thgian_d1">'[66]truc tiep'!#REF!</definedName>
    <definedName name="thgian_d2">'[66]truc tiep'!#REF!</definedName>
    <definedName name="thgian_d3">'[66]truc tiep'!#REF!</definedName>
    <definedName name="thgian_dl">'[66]truc tiep'!#REF!</definedName>
    <definedName name="thgian_kcs">'[66]truc tiep'!#REF!</definedName>
    <definedName name="thgian_nb">'[66]truc tiep'!#REF!</definedName>
    <definedName name="thgian_ngio">'[66]truc tiep'!#REF!</definedName>
    <definedName name="thgian_nv">'[66]truc tiep'!#REF!</definedName>
    <definedName name="thgian_t3">'[66]truc tiep'!#REF!</definedName>
    <definedName name="thgian_t4">'[66]truc tiep'!#REF!</definedName>
    <definedName name="thgian_t5">'[66]truc tiep'!#REF!</definedName>
    <definedName name="thgian_t6">'[66]truc tiep'!#REF!</definedName>
    <definedName name="thgian_tc">'[66]truc tiep'!#REF!</definedName>
    <definedName name="thgian_tm">'[66]truc tiep'!#REF!</definedName>
    <definedName name="thgian_vs">'[66]truc tiep'!#REF!</definedName>
    <definedName name="thgian_xh">'[66]truc tiep'!#REF!</definedName>
    <definedName name="thgio_bq">'[66]truc tiep'!#REF!</definedName>
    <definedName name="thgio_bv">'[66]truc tiep'!#REF!</definedName>
    <definedName name="thgio_ck">'[66]truc tiep'!#REF!</definedName>
    <definedName name="thgio_d1">'[66]truc tiep'!#REF!</definedName>
    <definedName name="thgio_d2">'[66]truc tiep'!#REF!</definedName>
    <definedName name="thgio_d3">'[66]truc tiep'!#REF!</definedName>
    <definedName name="thgio_dl">'[66]truc tiep'!#REF!</definedName>
    <definedName name="thgio_kcs">'[66]truc tiep'!#REF!</definedName>
    <definedName name="thgio_nb">'[66]truc tiep'!#REF!</definedName>
    <definedName name="thgio_ngio">'[66]truc tiep'!#REF!</definedName>
    <definedName name="thgio_nv">'[66]truc tiep'!#REF!</definedName>
    <definedName name="thgio_t3">'[66]truc tiep'!#REF!</definedName>
    <definedName name="thgio_t4">'[66]truc tiep'!#REF!</definedName>
    <definedName name="thgio_t5">'[66]truc tiep'!#REF!</definedName>
    <definedName name="thgio_t6">'[66]truc tiep'!#REF!</definedName>
    <definedName name="thgio_tc">'[66]truc tiep'!#REF!</definedName>
    <definedName name="thgio_tm">'[66]truc tiep'!#REF!</definedName>
    <definedName name="thgio_vs">'[66]truc tiep'!#REF!</definedName>
    <definedName name="thgio_xh">'[66]truc tiep'!#REF!</definedName>
    <definedName name="thinh">#REF!</definedName>
    <definedName name="THK">'[149]COAT&amp;WRAP-QIOT-#3'!#REF!</definedName>
    <definedName name="thucthanh">'[277]Thuc thanh'!$E$29</definedName>
    <definedName name="thuong_t">[232]thuong!$C$8:$H$15</definedName>
    <definedName name="THUONG1">#REF!</definedName>
    <definedName name="THUONG2">#REF!</definedName>
    <definedName name="THUONG3">#REF!</definedName>
    <definedName name="THUONG4">#REF!</definedName>
    <definedName name="TI_10">#REF!</definedName>
    <definedName name="TI_11">"#REF!"</definedName>
    <definedName name="TI_12">#REF!</definedName>
    <definedName name="TI_24">#REF!</definedName>
    <definedName name="TI_4">#REF!</definedName>
    <definedName name="TI_4_1">NA()</definedName>
    <definedName name="TI_6">NA()</definedName>
    <definedName name="TI_7">#REF!</definedName>
    <definedName name="Tien">#REF!</definedName>
    <definedName name="Tim_lan_xuat_hien">#REF!</definedName>
    <definedName name="tim_xuat_hien">#REF!</definedName>
    <definedName name="TINHTP">OFFSET([182]NGUON!$G$1:$G$65536,COUNTIF([182]NGUON!$G$1:$G$65536,"&lt;&gt;0")-1,0,1)</definedName>
    <definedName name="TISCO">#REF!</definedName>
    <definedName name="TITAN">#REF!</definedName>
    <definedName name="TKCT3C">[266]CT!#REF!</definedName>
    <definedName name="TKCT3N">[266]CT!#REF!</definedName>
    <definedName name="TL">[74]ND!#REF!</definedName>
    <definedName name="TLA.056" hidden="1">#REF!</definedName>
    <definedName name="Tle">#REF!</definedName>
    <definedName name="tluong">#REF!</definedName>
    <definedName name="tmkk_control" hidden="1">{"'August 2000'!$A$1:$J$101"}</definedName>
    <definedName name="TML_control" hidden="1">{"'August 2000'!$A$1:$J$101"}</definedName>
    <definedName name="tnh_bq">'[66]truc tiep'!#REF!</definedName>
    <definedName name="tnh_bv">'[66]truc tiep'!#REF!</definedName>
    <definedName name="tnh_ck">'[66]truc tiep'!#REF!</definedName>
    <definedName name="tnh_d1">'[66]truc tiep'!#REF!</definedName>
    <definedName name="tnh_d2">'[66]truc tiep'!#REF!</definedName>
    <definedName name="tnh_d3">'[66]truc tiep'!#REF!</definedName>
    <definedName name="tnh_dl">'[66]truc tiep'!#REF!</definedName>
    <definedName name="tnh_kcs">'[66]truc tiep'!#REF!</definedName>
    <definedName name="tnh_nb">'[66]truc tiep'!#REF!</definedName>
    <definedName name="tnh_ngio">'[66]truc tiep'!#REF!</definedName>
    <definedName name="tnh_nv">'[66]truc tiep'!#REF!</definedName>
    <definedName name="tnh_t3">'[66]truc tiep'!#REF!</definedName>
    <definedName name="tnh_t4">'[66]truc tiep'!#REF!</definedName>
    <definedName name="tnh_t5">'[66]truc tiep'!#REF!</definedName>
    <definedName name="tnh_t6">'[66]truc tiep'!#REF!</definedName>
    <definedName name="tnh_tc">'[66]truc tiep'!#REF!</definedName>
    <definedName name="tnh_tm">'[66]truc tiep'!#REF!</definedName>
    <definedName name="tnh_vs">'[66]truc tiep'!#REF!</definedName>
    <definedName name="tnh_xh">'[66]truc tiep'!#REF!</definedName>
    <definedName name="tno">[80]gVL!$Q$47</definedName>
    <definedName name="ton">#REF!</definedName>
    <definedName name="TONAS">#REF!</definedName>
    <definedName name="Tong_nhom">#REF!</definedName>
    <definedName name="TOP">#REF!</definedName>
    <definedName name="Total">'[10]#REF'!$A$300:$A$338</definedName>
    <definedName name="total_AP">[234]REVENUES!#REF!</definedName>
    <definedName name="total_AR_value_CAD">'[95]AR Report'!$R$8</definedName>
    <definedName name="total_CB">[234]REVENUES!#REF!</definedName>
    <definedName name="Total_CFA_s">#REF!</definedName>
    <definedName name="Total_Direct_Cost">'[10]#REF'!$B$19:$P$19</definedName>
    <definedName name="total_EMEA">[234]REVENUES!#REF!</definedName>
    <definedName name="total_est_business">[234]REVENUES!#REF!</definedName>
    <definedName name="total_EU">[234]REVENUES!#REF!</definedName>
    <definedName name="total_LA">[234]REVENUES!#REF!</definedName>
    <definedName name="total_ME">[234]REVENUES!#REF!</definedName>
    <definedName name="total_NA">[234]REVENUES!#REF!</definedName>
    <definedName name="TOTAL_S_D">'[10]#REF'!$B$38:$P$38</definedName>
    <definedName name="TotalCosts2010">#REF!</definedName>
    <definedName name="TotalCosts2011">#REF!</definedName>
    <definedName name="TotalCosts2012">#REF!</definedName>
    <definedName name="TotalCosts2013">#REF!</definedName>
    <definedName name="TotalCosts2014">#REF!</definedName>
    <definedName name="TotalCosts2015">#REF!</definedName>
    <definedName name="totald">#REF!</definedName>
    <definedName name="TOTALINR">'[278]Sheet1 (2)'!#REF!</definedName>
    <definedName name="TotalLine341">#REF!</definedName>
    <definedName name="TotalP10">'[10]#REF'!$L$300:$L$338</definedName>
    <definedName name="TotalP11">'[10]#REF'!$M$300:$M$338</definedName>
    <definedName name="TotalP12">'[10]#REF'!$N$300:$N$338</definedName>
    <definedName name="TotalP13">'[10]#REF'!$O$300:$O$338</definedName>
    <definedName name="TotalP2">'[10]#REF'!$B$300:$B$338</definedName>
    <definedName name="TotalP3">'[10]#REF'!$C$300:$C$338</definedName>
    <definedName name="TotalP4">'[10]#REF'!$D$300:$D$338</definedName>
    <definedName name="TotalP5">'[10]#REF'!$E$300:$E$338</definedName>
    <definedName name="TotalP6">'[10]#REF'!$H$300:$H$338</definedName>
    <definedName name="TotalP7">'[10]#REF'!$I$300:$I$338</definedName>
    <definedName name="TotalP8">'[10]#REF'!$J$300:$J$338</definedName>
    <definedName name="TotalP9">'[10]#REF'!$K$300:$K$338</definedName>
    <definedName name="TotalTotal">'[10]#REF'!$P$300:$P$338</definedName>
    <definedName name="TOTASS">[114]tot_ass_9697!$A$1:$H$2376</definedName>
    <definedName name="totb">'[196]DO AM DT'!#REF!</definedName>
    <definedName name="totb1">'[196]DO AM DT'!#REF!</definedName>
    <definedName name="totb2">'[196]DO AM DT'!#REF!</definedName>
    <definedName name="totb3">'[196]DO AM DT'!#REF!</definedName>
    <definedName name="totb4">'[196]DO AM DT'!#REF!</definedName>
    <definedName name="totb5">'[196]DO AM DT'!#REF!</definedName>
    <definedName name="totb6">'[196]DO AM DT'!#REF!</definedName>
    <definedName name="tp_10">#REF!</definedName>
    <definedName name="tp_11">"#REF!"</definedName>
    <definedName name="tp_12">#REF!</definedName>
    <definedName name="tp_24">#REF!</definedName>
    <definedName name="tp_4">#REF!</definedName>
    <definedName name="tp_4_1">NA()</definedName>
    <definedName name="tp_6">NA()</definedName>
    <definedName name="tp_7">#REF!</definedName>
    <definedName name="tpl">#REF!</definedName>
    <definedName name="TPLRP">#REF!</definedName>
    <definedName name="tr">[97]Sheet1!$C$3:$C$493</definedName>
    <definedName name="Tra_DM_su_dung">#REF!</definedName>
    <definedName name="Tra_don_gia_KS">#REF!</definedName>
    <definedName name="Tra_DTCT">#REF!</definedName>
    <definedName name="Tra_GTXLST">[279]DTCT!$C$10:$J$438</definedName>
    <definedName name="Tra_phan_tram">[280]Tra_bang!#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at_lieu1">'[281]tra-vat-lieu'!$G$4:$J$193</definedName>
    <definedName name="TRA_VL">#REF!</definedName>
    <definedName name="tra_VL_1">'[160]tra-vat-lieu'!$A$201:$H$215</definedName>
    <definedName name="TRADE2">#REF!</definedName>
    <definedName name="Tradepay">'[151]Working capital'!$F$12:$N$12</definedName>
    <definedName name="Traderec">'[151]Working capital'!$F$7:$N$7</definedName>
    <definedName name="TRADING_DETAIL">#REF!</definedName>
    <definedName name="TRADING_SUM">#REF!</definedName>
    <definedName name="Traffic_Corporate">#REF!</definedName>
    <definedName name="Traffic_Share_to_Virtualplus">#REF!</definedName>
    <definedName name="TRAM">#REF!</definedName>
    <definedName name="Tranche">#REF!</definedName>
    <definedName name="Tranche_Level">#REF!</definedName>
    <definedName name="TRANSFORMER">'[207]NEW-PANEL'!#REF!</definedName>
    <definedName name="TraTH">'[282]dtct cong'!$A$9:$A$649</definedName>
    <definedName name="TRAVL">#REF!</definedName>
    <definedName name="TRBAL">#REF!</definedName>
    <definedName name="tre">[153]Directors!#REF!</definedName>
    <definedName name="TREASURY">#REF!</definedName>
    <definedName name="TRF">#REF!</definedName>
    <definedName name="TRIA">#REF!</definedName>
    <definedName name="TRIAL">#REF!</definedName>
    <definedName name="trialbalance">#REF!</definedName>
    <definedName name="Trimetazidin">#REF!</definedName>
    <definedName name="TronD10D18">'[276]4'!$K$14</definedName>
    <definedName name="TronD6D8">'[276]4'!$K$13</definedName>
    <definedName name="TSW">#REF!</definedName>
    <definedName name="TT">#REF!</definedName>
    <definedName name="ttam">#REF!</definedName>
    <definedName name="ttao">#REF!</definedName>
    <definedName name="TTB">[159]CTNX!#REF!</definedName>
    <definedName name="ttbt">#REF!</definedName>
    <definedName name="tthi">#REF!</definedName>
    <definedName name="tti_10">#REF!</definedName>
    <definedName name="tti_11">"#REF!"</definedName>
    <definedName name="tti_12">#REF!</definedName>
    <definedName name="tti_24">#REF!</definedName>
    <definedName name="tti_4">#REF!</definedName>
    <definedName name="tti_4_1">NA()</definedName>
    <definedName name="tti_6">NA()</definedName>
    <definedName name="tti_7">#REF!</definedName>
    <definedName name="TTL">[283]DATA!#REF!</definedName>
    <definedName name="TTL_AR">'[95]AR Report'!$G$8</definedName>
    <definedName name="TTP">#REF!</definedName>
    <definedName name="ttt">'[60]CT Thang Mo'!$B$309:$M$309</definedName>
    <definedName name="tttb">'[60]CT Thang Mo'!$B$431:$I$431</definedName>
    <definedName name="tttt">[262]Sheet1!$L$2:$L$413</definedName>
    <definedName name="tvs_suzuki">#REF!</definedName>
    <definedName name="two">#REF!</definedName>
    <definedName name="Twstz">'[10]#REF'!$A$91:$A$129</definedName>
    <definedName name="TwstzP10">'[10]#REF'!$L$91:$L$129</definedName>
    <definedName name="TwstzP11">'[10]#REF'!$M$91:$M$129</definedName>
    <definedName name="TwstzP12">'[10]#REF'!$N$91:$N$129</definedName>
    <definedName name="TwstzP13">'[10]#REF'!$O$91:$O$129</definedName>
    <definedName name="TwstzP2">'[10]#REF'!$B$91:$B$129</definedName>
    <definedName name="TwstzP3">'[10]#REF'!$C$91:$C$129</definedName>
    <definedName name="TwstzP4">'[10]#REF'!$D$91:$D$129</definedName>
    <definedName name="TwstzP5">'[10]#REF'!$E$91:$E$129</definedName>
    <definedName name="TwstzP6">'[10]#REF'!$H$91:$H$129</definedName>
    <definedName name="TwstzP7">'[10]#REF'!$I$91:$I$129</definedName>
    <definedName name="TwstzP8">'[10]#REF'!$J$91:$J$129</definedName>
    <definedName name="TwstzP9">'[10]#REF'!$K$91:$K$129</definedName>
    <definedName name="TwstzTotal">'[10]#REF'!$P$91:$P$129</definedName>
    <definedName name="ty_le">#REF!</definedName>
    <definedName name="ty_le_BTN">#REF!</definedName>
    <definedName name="Ty_le1">#REF!</definedName>
    <definedName name="type">[284]Sheet1!$B$2:$B$5</definedName>
    <definedName name="type1">[285]list!$B$2:$B$6</definedName>
    <definedName name="U">#REF!</definedName>
    <definedName name="UC">#REF!</definedName>
    <definedName name="UCTotal">'[10]#REF'!$P$258:$P$296</definedName>
    <definedName name="UDIN">'Input Sheet'!$B$24</definedName>
    <definedName name="uhtutilities">#REF!</definedName>
    <definedName name="UK">[286]Dept!$A$2:$B$42</definedName>
    <definedName name="UKLifeRate">#REF!</definedName>
    <definedName name="UKPartnerLifeBasis">#REF!</definedName>
    <definedName name="UKPHIrate">#REF!</definedName>
    <definedName name="UnichamDuty7">#REF!</definedName>
    <definedName name="UnichamStock7">#REF!</definedName>
    <definedName name="UnichamVAT7">#REF!</definedName>
    <definedName name="UniDuty5">#REF!</definedName>
    <definedName name="UniDuty6">'[122]Stock-06'!#REF!</definedName>
    <definedName name="UniDuty8">#REF!</definedName>
    <definedName name="Uniform">#REF!</definedName>
    <definedName name="UniStock5">#REF!</definedName>
    <definedName name="UniStock6">'[122]Stock-06'!#REF!</definedName>
    <definedName name="UniStock8">#REF!</definedName>
    <definedName name="UniVAT5">#REF!</definedName>
    <definedName name="UniVAT6">'[122]Stock-06'!#REF!</definedName>
    <definedName name="UniVAT8">#REF!</definedName>
    <definedName name="UNKNOW">#REF!</definedName>
    <definedName name="UNKNOWX">#REF!</definedName>
    <definedName name="UNSEC_LOAN">#REF!</definedName>
    <definedName name="Unsecured_loans">'[88]Note 3-5'!#REF!</definedName>
    <definedName name="Upcomcables">#REF!</definedName>
    <definedName name="update">#REF!</definedName>
    <definedName name="UPS_Trims">#REF!</definedName>
    <definedName name="US_Rate">#REF!</definedName>
    <definedName name="USAAdminInflation">#REF!</definedName>
    <definedName name="USAGE">#REF!</definedName>
    <definedName name="USAinflation">#REF!</definedName>
    <definedName name="USAPartnerInflation">#REF!</definedName>
    <definedName name="USAProfInflation">#REF!</definedName>
    <definedName name="USD">'[287]Salary Calculator'!$B$97</definedName>
    <definedName name="USD_BS">#REF!</definedName>
    <definedName name="USD_IS">#REF!</definedName>
    <definedName name="usrPeriod">[288]Ref!$A$4</definedName>
    <definedName name="usrUnitDesc">[288]Ref!$A$3</definedName>
    <definedName name="usrWholeYear">[288]Ref!$A$6</definedName>
    <definedName name="Utilities">#REF!</definedName>
    <definedName name="UTILITY">#REF!</definedName>
    <definedName name="UTL_SUMMARY">#REF!</definedName>
    <definedName name="UU_control" hidden="1">{"'August 2000'!$A$1:$J$101"}</definedName>
    <definedName name="uyt">[84]april2005!$K$2:$K$551</definedName>
    <definedName name="v">'[276]4'!$K$24</definedName>
    <definedName name="VA">[74]ND!#REF!</definedName>
    <definedName name="Valid_Dates">[289]tables!$J$4:$J$34</definedName>
    <definedName name="Valid_Months">[289]tables!$G$4:$G$15</definedName>
    <definedName name="Valid_Years">[289]tables!$A$4:$A$7</definedName>
    <definedName name="VALUE_ADD">#REF!</definedName>
    <definedName name="VAMT">[166]Turnover10!$P$6</definedName>
    <definedName name="VANBUNNIK">#REF!</definedName>
    <definedName name="VANBUNNIKX">#REF!</definedName>
    <definedName name="Var._Distribution">'[10]#REF'!$B$31:$P$31</definedName>
    <definedName name="Var._Selling">'[10]#REF'!$B$35:$P$35</definedName>
    <definedName name="Var._Warehousing">'[10]#REF'!$B$33:$P$33</definedName>
    <definedName name="VARIABLE">#REF!</definedName>
    <definedName name="VARIINST">#REF!</definedName>
    <definedName name="VariousTotal">#REF!</definedName>
    <definedName name="VARIPURC">#REF!</definedName>
    <definedName name="VAT_SAM_BO">#REF!</definedName>
    <definedName name="VATMAY99" hidden="1">{#N/A,#N/A,FALSE,"AR2";#N/A,#N/A,FALSE,"SUM"}</definedName>
    <definedName name="vbn">[97]Sheet1!$A$1:$H$1</definedName>
    <definedName name="vc3.">'[60]CT  PL'!$B$125:$H$125</definedName>
    <definedName name="vca">'[60]CT  PL'!$B$25:$H$25</definedName>
    <definedName name="vccot">#REF!</definedName>
    <definedName name="vccot.">'[60]CT  PL'!$B$8:$H$8</definedName>
    <definedName name="vcdbt">'[60]CT Thang Mo'!$B$220:$I$220</definedName>
    <definedName name="vcdc.">'[290]Chi tiet'!#REF!</definedName>
    <definedName name="vcdd">'[60]CT Thang Mo'!$B$182:$H$182</definedName>
    <definedName name="vcdt">'[60]CT Thang Mo'!$B$406:$I$406</definedName>
    <definedName name="vcdtb">'[60]CT Thang Mo'!$B$432:$I$432</definedName>
    <definedName name="VCST">[166]Turnover10!$R$6</definedName>
    <definedName name="vctb">#REF!</definedName>
    <definedName name="vctt">'[60]CT  PL'!$B$288:$H$288</definedName>
    <definedName name="vcxa">[200]TT04!$J$20</definedName>
    <definedName name="VDCLY">[140]QMCT!#REF!</definedName>
    <definedName name="vdkt">[80]gVL!$Q$55</definedName>
    <definedName name="VDN">[124]PARTS!$S$5</definedName>
    <definedName name="VEH">#REF!</definedName>
    <definedName name="Vehicles">#REF!</definedName>
    <definedName name="VerbrauchsabweichungVerdichtTechVerw">#REF!</definedName>
    <definedName name="vital5">#REF!</definedName>
    <definedName name="Vitamins">#REF!</definedName>
    <definedName name="vkds">[129]DG!#REF!</definedName>
    <definedName name="vktc">[129]DG!#REF!</definedName>
    <definedName name="VLC">#REF!</definedName>
    <definedName name="Vlcap0.7">#REF!</definedName>
    <definedName name="VLcap1">#REF!</definedName>
    <definedName name="VLL">#REF!</definedName>
    <definedName name="VLR">#REF!</definedName>
    <definedName name="vltco">[291]DGduong!#REF!</definedName>
    <definedName name="Vma">#REF!</definedName>
    <definedName name="VMOH">'[10]#REF'!$D$3:$D$127</definedName>
    <definedName name="vmpandit_11">NA()</definedName>
    <definedName name="vmpandit_12">NA()</definedName>
    <definedName name="vmpandit_13">NA()</definedName>
    <definedName name="vmpandit_14">NA()</definedName>
    <definedName name="vmpandit_15">NA()</definedName>
    <definedName name="vmpandit_16">NA()</definedName>
    <definedName name="vmpandit_17">NA()</definedName>
    <definedName name="vmpandit_18">NA()</definedName>
    <definedName name="vmpandit_8">NA()</definedName>
    <definedName name="vmpandit_9">NA()</definedName>
    <definedName name="vn">[97]Sheet1!$I$3:$I$493</definedName>
    <definedName name="VOLR00PLAN">'[292]RPT 11-VOLUME BY BRANDS'!$G$26</definedName>
    <definedName name="VOLR98">'[292]RPT 11-VOLUME BY BRANDS'!$D$26</definedName>
    <definedName name="VOLR99FCST">'[292]RPT 11-VOLUME BY BRANDS'!$F$26</definedName>
    <definedName name="VOLUMES">#REF!</definedName>
    <definedName name="Volumes___OB_2006_Vs._MTP_2006">#REF!</definedName>
    <definedName name="VP_Rebate__US">#REF!</definedName>
    <definedName name="VPFT">[166]Turnover10!$T$6</definedName>
    <definedName name="VPMKT">#REF!</definedName>
    <definedName name="VRS">#REF!</definedName>
    <definedName name="VRS_PROVN">#REF!</definedName>
    <definedName name="VS">'[18]12'!$B$1:$G$51</definedName>
    <definedName name="Vsat">#REF!</definedName>
    <definedName name="VSNL">[103]computation!#REF!</definedName>
    <definedName name="VSTCD">#REF!</definedName>
    <definedName name="VuaBT200">[67]vua!$G$11</definedName>
    <definedName name="vungdcd">#REF!</definedName>
    <definedName name="vungdcl">#REF!</definedName>
    <definedName name="vungnhapk">#REF!</definedName>
    <definedName name="vungnhapl">#REF!</definedName>
    <definedName name="vungxuatk">#REF!</definedName>
    <definedName name="vungxuatl">#REF!</definedName>
    <definedName name="W">#REF!</definedName>
    <definedName name="wa">'[164]FORM-16'!#REF!</definedName>
    <definedName name="WADE">#REF!</definedName>
    <definedName name="WADEX">#REF!</definedName>
    <definedName name="Wartsila">#REF!</definedName>
    <definedName name="water">#REF!</definedName>
    <definedName name="watertreat">#REF!</definedName>
    <definedName name="Watson">#REF!</definedName>
    <definedName name="wb">'[164]FORM-16'!#REF!</definedName>
    <definedName name="wc">[293]final!$D$3:$L$68</definedName>
    <definedName name="WC_C">#REF!</definedName>
    <definedName name="WC_L">#REF!</definedName>
    <definedName name="WC_P">#REF!</definedName>
    <definedName name="WCS">#REF!</definedName>
    <definedName name="WCS_C">#REF!</definedName>
    <definedName name="WCS_L">#REF!</definedName>
    <definedName name="WCS_P">#REF!</definedName>
    <definedName name="WCS_PL">#REF!</definedName>
    <definedName name="WDVRECON">'[256]WDV(OE)31.03.99'!$A$2:$B$213</definedName>
    <definedName name="we">[97]Sheet1!$J$3:$J$493</definedName>
    <definedName name="WEN">[83]Sheet1!$A$3:$A$493</definedName>
    <definedName name="WERFWE">#REF!</definedName>
    <definedName name="WERFWEFWE" hidden="1">#REF!</definedName>
    <definedName name="WERNER">#REF!</definedName>
    <definedName name="WERNERX">#REF!</definedName>
    <definedName name="West">#REF!</definedName>
    <definedName name="wgj">#REF!</definedName>
    <definedName name="WGJDFHJ">#REF!</definedName>
    <definedName name="WGO">#REF!</definedName>
    <definedName name="whey">#REF!</definedName>
    <definedName name="WIP">#REF!</definedName>
    <definedName name="WIPRO">[103]computation!#REF!</definedName>
    <definedName name="WMH">#REF!</definedName>
    <definedName name="WNG">#REF!</definedName>
    <definedName name="wockhardt">#REF!</definedName>
    <definedName name="Word_Months">[161]Month!$B$43</definedName>
    <definedName name="WORKING">#REF!</definedName>
    <definedName name="WorkingCostCentre">#REF!</definedName>
    <definedName name="wpc">#REF!</definedName>
    <definedName name="WPN">#REF!</definedName>
    <definedName name="wrn.Actuals." hidden="1">{#N/A,#N/A,FALSE,"TUN";#N/A,#N/A,FALSE,"TOK";#N/A,#N/A,FALSE,"SIN";#N/A,#N/A,FALSE,"SYD";#N/A,#N/A,FALSE,"SEO";#N/A,#N/A,FALSE,"ROM";#N/A,#N/A,FALSE,"PAR";#N/A,#N/A,FALSE,"MUN";#N/A,#N/A,FALSE,"MAD";#N/A,#N/A,FALSE,"LON";#N/A,#N/A,FALSE,"JOH";#N/A,#N/A,FALSE,"HON";#N/A,#N/A,FALSE,"HAM";#N/A,#N/A,FALSE,"DUB";#N/A,#N/A,FALSE,"BRU";#N/A,#N/A,FALSE,"AMS"}</definedName>
    <definedName name="wrn.ALL." hidden="1">{#N/A,#N/A,FALSE,"TB";#N/A,#N/A,FALSE,"GLIC";#N/A,#N/A,FALSE,"SLIC";#N/A,#N/A,FALSE,"GLUS$";#N/A,#N/A,FALSE,"SLUS$";#N/A,#N/A,FALSE,"MISC";#N/A,#N/A,FALSE,"DEPR"}</definedName>
    <definedName name="wrn.branch." hidden="1">{"led",#N/A,FALSE,"BRANCH";"bal",#N/A,FALSE,"BRANCH";#N/A,#N/A,FALSE,"Misc_JEs"}</definedName>
    <definedName name="wrn.budget." hidden="1">{#N/A,#N/A,FALSE,"BUDIC";#N/A,#N/A,FALSE,"BUDVAR";#N/A,#N/A,FALSE,"BUD"}</definedName>
    <definedName name="wrn.DEPR." hidden="1">{#N/A,#N/A,FALSE,"DEPR"}</definedName>
    <definedName name="wrn.DSG." hidden="1">{#N/A,#N/A,FALSE,"BRU";#N/A,#N/A,FALSE,"MAD";#N/A,#N/A,FALSE,"MUN";#N/A,#N/A,FALSE,"SEO";#N/A,#N/A,FALSE,"TOK"}</definedName>
    <definedName name="wrn.FORM1." hidden="1">{#N/A,#N/A,FALSE,"COMP"}</definedName>
    <definedName name="wrn.GL." hidden="1">{#N/A,#N/A,FALSE,"TB"}</definedName>
    <definedName name="wrn.MAIN." hidden="1">{#N/A,#N/A,FALSE,"TB";#N/A,#N/A,FALSE,"GLIC";#N/A,#N/A,FALSE,"SLIC"}</definedName>
    <definedName name="wrn.MISC." hidden="1">{#N/A,#N/A,FALSE,"MISC"}</definedName>
    <definedName name="wrn.MPP._11">NA()</definedName>
    <definedName name="wrn.MPP._12">NA()</definedName>
    <definedName name="wrn.MPP._13">NA()</definedName>
    <definedName name="wrn.MPP._14">NA()</definedName>
    <definedName name="wrn.MPP._15">NA()</definedName>
    <definedName name="wrn.MPP._16">NA()</definedName>
    <definedName name="wrn.MPP._17">NA()</definedName>
    <definedName name="wrn.MPP._18">NA()</definedName>
    <definedName name="wrn.MPP._8">NA()</definedName>
    <definedName name="wrn.MPP._9">NA()</definedName>
    <definedName name="wrn.SCHED." hidden="1">{#N/A,#N/A,FALSE,"SCHEDULE"}</definedName>
    <definedName name="wrn.SL." hidden="1">{#N/A,#N/A,FALSE,"TB"}</definedName>
    <definedName name="wrn.SLUS." hidden="1">{#N/A,#N/A,FALSE,"TB"}</definedName>
    <definedName name="wrn.TB." hidden="1">{#N/A,#N/A,FALSE,"TB"}</definedName>
    <definedName name="wsww" hidden="1">{"'PIVOT-SORTED'!$A$372"}</definedName>
    <definedName name="ww" hidden="1">[269]TREND!$F$639:$Q$639</definedName>
    <definedName name="x">#REF!</definedName>
    <definedName name="xa">[211]TTTram!#REF!</definedName>
    <definedName name="xfconc">[147]CHITIET!$G$173</definedName>
    <definedName name="xfcovl">[147]CHITIET!$G$169</definedName>
    <definedName name="xh">#REF!</definedName>
    <definedName name="xh_bq">'[66]truc tiep'!#REF!</definedName>
    <definedName name="xh_bv">'[66]truc tiep'!#REF!</definedName>
    <definedName name="xh_ck">'[66]truc tiep'!#REF!</definedName>
    <definedName name="xh_d1">'[66]truc tiep'!#REF!</definedName>
    <definedName name="xh_d2">'[66]truc tiep'!#REF!</definedName>
    <definedName name="xh_d3">'[66]truc tiep'!#REF!</definedName>
    <definedName name="xh_dl">'[66]truc tiep'!#REF!</definedName>
    <definedName name="xh_kcs">'[66]truc tiep'!#REF!</definedName>
    <definedName name="xh_nb">'[66]truc tiep'!#REF!</definedName>
    <definedName name="xh_ngio">'[66]truc tiep'!#REF!</definedName>
    <definedName name="xh_nv">'[66]truc tiep'!#REF!</definedName>
    <definedName name="xh_t3">'[66]truc tiep'!#REF!</definedName>
    <definedName name="xh_t4">'[66]truc tiep'!#REF!</definedName>
    <definedName name="xh_t5">'[66]truc tiep'!#REF!</definedName>
    <definedName name="xh_t6">'[66]truc tiep'!#REF!</definedName>
    <definedName name="xh_tc">'[66]truc tiep'!#REF!</definedName>
    <definedName name="xh_tm">'[66]truc tiep'!#REF!</definedName>
    <definedName name="xh_vs">'[66]truc tiep'!#REF!</definedName>
    <definedName name="xh_xh">'[66]truc tiep'!#REF!</definedName>
    <definedName name="Xi_m_ng_PC30">'[69]DG '!#REF!</definedName>
    <definedName name="XiMangPCB30">[138]T.Tinh!#REF!</definedName>
    <definedName name="xl">#REF!</definedName>
    <definedName name="xlc">#REF!</definedName>
    <definedName name="xlk">#REF!</definedName>
    <definedName name="xm">[71]gvl!$N$16</definedName>
    <definedName name="xmp40">#REF!</definedName>
    <definedName name="xn">#REF!</definedName>
    <definedName name="XOANHAP">'[155]Nhap VT oto'!$D$2237:$E$2835,'[155]Nhap VT oto'!$G$2237:$O$2835</definedName>
    <definedName name="xoanhapk">#REF!,#REF!</definedName>
    <definedName name="xoanhapl">#REF!,#REF!</definedName>
    <definedName name="xoaxuatk">#REF!</definedName>
    <definedName name="xoaxuatl">#REF!</definedName>
    <definedName name="XREF_COLUMN_1" hidden="1">#REF!</definedName>
    <definedName name="XREF_COLUMN_1_11">"#REF!"</definedName>
    <definedName name="XREF_COLUMN_2" hidden="1">#REF!</definedName>
    <definedName name="XRefActiveRow" hidden="1">#REF!</definedName>
    <definedName name="XRefColumnsCount" hidden="1">18</definedName>
    <definedName name="XRefCopy1" hidden="1">#REF!</definedName>
    <definedName name="XRefCopy1_11">"#REF!"</definedName>
    <definedName name="XRefCopy13" hidden="1">'[294]Fixed asset register'!#REF!</definedName>
    <definedName name="XRefCopy13Row" hidden="1">[294]XREF!#REF!</definedName>
    <definedName name="XRefCopy14" hidden="1">'[294]Fixed asset register'!#REF!</definedName>
    <definedName name="XRefCopy14Row" hidden="1">[294]XREF!#REF!</definedName>
    <definedName name="XRefCopy15Row" hidden="1">[294]XREF!#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294]XREF!#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294]XREF!#REF!</definedName>
    <definedName name="XRefCopyRangeCount" hidden="1">60</definedName>
    <definedName name="XRefPaste1" hidden="1">#REF!</definedName>
    <definedName name="XRefPaste12Row" hidden="1">[294]XREF!#REF!</definedName>
    <definedName name="XRefPaste13Row" hidden="1">[294]XREF!#REF!</definedName>
    <definedName name="XRefPaste14Row" hidden="1">[294]XREF!#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294]XREF!#REF!</definedName>
    <definedName name="XRefPaste7" hidden="1">#REF!</definedName>
    <definedName name="XRefPaste7Row" hidden="1">#REF!</definedName>
    <definedName name="XRefPaste8" hidden="1">#REF!</definedName>
    <definedName name="XRefPaste8Row" hidden="1">#REF!</definedName>
    <definedName name="XRefPasteRangeCount" hidden="1">22</definedName>
    <definedName name="XTN">[67]May!$E$67</definedName>
    <definedName name="xuat_hien">[295]DTCT!$D$10:$D$283</definedName>
    <definedName name="Xuat_hien1">[296]DTCT!$A$7:$A$157</definedName>
    <definedName name="xx">#REF!</definedName>
    <definedName name="XXX">[297]Page1!$B$1:$AH$62</definedName>
    <definedName name="xxxxxxxxx" hidden="1">[298]H!#REF!</definedName>
    <definedName name="xyz">#REF!</definedName>
    <definedName name="Y">#REF!</definedName>
    <definedName name="Y32_">#REF!</definedName>
    <definedName name="YALL">#REF!</definedName>
    <definedName name="YE">#REF!</definedName>
    <definedName name="Year">#REF!</definedName>
    <definedName name="Year_value">'[299]Ethical Bud'!#REF!</definedName>
    <definedName name="YEGU">#REF!</definedName>
    <definedName name="YESL">#REF!</definedName>
    <definedName name="yesno">'[115]working sheet'!$A$3:$A$4</definedName>
    <definedName name="yetr">[97]Sheet1!$B$3:$B$493</definedName>
    <definedName name="YEWB">#REF!</definedName>
    <definedName name="YEX">#REF!</definedName>
    <definedName name="YFX">'[95]Feb 00 Rev by region (U$)'!$J$4</definedName>
    <definedName name="YHO">#REF!</definedName>
    <definedName name="YN">#REF!</definedName>
    <definedName name="YN_1">#REF!</definedName>
    <definedName name="YN_2">#REF!</definedName>
    <definedName name="YN_3">#REF!</definedName>
    <definedName name="YNBH">#REF!</definedName>
    <definedName name="YNCH">#REF!</definedName>
    <definedName name="YNDL">#REF!</definedName>
    <definedName name="YNHP">#REF!</definedName>
    <definedName name="YNHR">#REF!</definedName>
    <definedName name="YNJK">#REF!</definedName>
    <definedName name="YNMP">#REF!</definedName>
    <definedName name="YNNP">#REF!</definedName>
    <definedName name="YNPB">#REF!</definedName>
    <definedName name="YNRJ">#REF!</definedName>
    <definedName name="YNUK">#REF!</definedName>
    <definedName name="YORR">#REF!</definedName>
    <definedName name="YR">#REF!</definedName>
    <definedName name="yrt">[97]Sheet1!$D$1:$J$1</definedName>
    <definedName name="YS">#REF!</definedName>
    <definedName name="YSHY">#REF!</definedName>
    <definedName name="YSKN">#REF!</definedName>
    <definedName name="YSKR">#REF!</definedName>
    <definedName name="YSTN">#REF!</definedName>
    <definedName name="yt_bq">'[66]truc tiep'!#REF!</definedName>
    <definedName name="yt_bv">'[66]truc tiep'!#REF!</definedName>
    <definedName name="yt_ck">'[66]truc tiep'!#REF!</definedName>
    <definedName name="yt_d1">'[66]truc tiep'!#REF!</definedName>
    <definedName name="yt_d2">'[66]truc tiep'!#REF!</definedName>
    <definedName name="yt_d3">'[66]truc tiep'!#REF!</definedName>
    <definedName name="yt_dl">'[66]truc tiep'!#REF!</definedName>
    <definedName name="yt_kcs">'[66]truc tiep'!#REF!</definedName>
    <definedName name="yt_nb">'[66]truc tiep'!#REF!</definedName>
    <definedName name="yt_ngio">'[66]truc tiep'!#REF!</definedName>
    <definedName name="yt_nv">'[66]truc tiep'!#REF!</definedName>
    <definedName name="yt_t3">'[66]truc tiep'!#REF!</definedName>
    <definedName name="yt_t4">'[66]truc tiep'!#REF!</definedName>
    <definedName name="yt_t5">'[66]truc tiep'!#REF!</definedName>
    <definedName name="yt_t6">'[66]truc tiep'!#REF!</definedName>
    <definedName name="yt_tc">'[66]truc tiep'!#REF!</definedName>
    <definedName name="yt_tm">'[66]truc tiep'!#REF!</definedName>
    <definedName name="yt_vs">'[66]truc tiep'!#REF!</definedName>
    <definedName name="yt_xh">'[66]truc tiep'!#REF!</definedName>
    <definedName name="YTD">#REF!</definedName>
    <definedName name="yTD_MAY">#REF!</definedName>
    <definedName name="ytdsalecs">#REF!</definedName>
    <definedName name="ytdsalekg">#REF!</definedName>
    <definedName name="yuu">#REF!</definedName>
    <definedName name="YW">#REF!</definedName>
    <definedName name="YWGJ">#REF!</definedName>
    <definedName name="YWGO">#REF!</definedName>
    <definedName name="YWMH">#REF!</definedName>
    <definedName name="YWNG">#REF!</definedName>
    <definedName name="YWPN">#REF!</definedName>
    <definedName name="yyy">#REF!</definedName>
    <definedName name="yyyy">[262]Sheet1!$M$2:$M$413</definedName>
    <definedName name="yyyyyyy">#REF!</definedName>
    <definedName name="yyyyyyyyuii">[262]Sheet1!$L$2:$L$413</definedName>
    <definedName name="Z">#REF!</definedName>
    <definedName name="Z_29D0F0EC_9D78_11D8_966D_0010DCD29A52_.wvu.FilterData" hidden="1">'[300]4. TOP 25 QTY &amp; VALUE WISE '!$C$5:$E$5</definedName>
    <definedName name="Z_29D0F0EC_9D78_11D8_966D_0010DCD29A52_.wvu.Rows" hidden="1">'[300]INDIVIDUAL GRAPH DATA'!#REF!,'[300]INDIVIDUAL GRAPH DATA'!#REF!,'[300]INDIVIDUAL GRAPH DATA'!#REF!,'[300]INDIVIDUAL GRAPH DATA'!#REF!</definedName>
    <definedName name="Z_B42642A0_9DD9_11D8_B59F_0050BA8C98A5_.wvu.FilterData" hidden="1">'[300]4. TOP 25 QTY &amp; VALUE WISE '!$C$5:$E$5</definedName>
    <definedName name="Z_B42642A0_9DD9_11D8_B59F_0050BA8C98A5_.wvu.Rows" hidden="1">'[300]INDIVIDUAL GRAPH DATA'!#REF!,'[300]INDIVIDUAL GRAPH DATA'!#REF!,'[300]INDIVIDUAL GRAPH DATA'!#REF!,'[300]INDIVIDUAL GRAPH DATA'!#REF!</definedName>
    <definedName name="ZAR">#REF!</definedName>
    <definedName name="ZeileErsteLine341">#REF!</definedName>
    <definedName name="Zidance2008">#REF!</definedName>
    <definedName name="Zip">#REF!</definedName>
    <definedName name="ZORR">#REF!</definedName>
    <definedName name="ZP">#REF!</definedName>
    <definedName name="ZYX">#REF!</definedName>
    <definedName name="zzz">#REF!</definedName>
    <definedName name="zzzz">#REF!</definedName>
    <definedName name="あああああ">#REF!</definedName>
    <definedName name="まとめ表">#REF!</definedName>
    <definedName name="ฟท19">#REF!</definedName>
    <definedName name="ฤฌ97">#REF!</definedName>
    <definedName name="전">#REF!</definedName>
    <definedName name="주택사업본부">#REF!</definedName>
    <definedName name="철구사업본부">#REF!</definedName>
    <definedName name="上対発ﾚｰﾄ">#REF!</definedName>
    <definedName name="売面4F">'[301]81HM'!$18:$18,'[301]81HM'!$36:$36,'[301]81HM'!$54:$54,'[301]81HM'!$90:$90,'[301]81HM'!$108:$108,'[301]81HM'!$126:$126,'[301]81HM'!$144:$144,'[301]81HM'!$162:$162,'[301]81HM'!$180:$180</definedName>
    <definedName name="提案レート下実行">#REF!</definedName>
    <definedName name="月別価格・台数">#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機種数">#REF!</definedName>
    <definedName name="為替検討">#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L514" i="32747" l="1"/>
  <c r="A513" i="32747"/>
  <c r="O6" i="32846"/>
  <c r="A1" i="32846"/>
  <c r="A1" i="32845"/>
  <c r="G45" i="32846"/>
  <c r="G44" i="32846"/>
  <c r="F17" i="32845"/>
  <c r="D17" i="32845"/>
  <c r="A5" i="32838"/>
  <c r="A46" i="32838" s="1"/>
  <c r="A4" i="32795" s="1"/>
  <c r="A6" i="32846" s="1"/>
  <c r="L325" i="32747"/>
  <c r="J325" i="32747"/>
  <c r="H325" i="32747"/>
  <c r="F325" i="32747"/>
  <c r="E325" i="32747"/>
  <c r="D325" i="32747"/>
  <c r="B317" i="32747"/>
  <c r="L315" i="32747"/>
  <c r="J315" i="32747"/>
  <c r="H315" i="32747"/>
  <c r="F315" i="32747"/>
  <c r="E315" i="32747"/>
  <c r="D315" i="32747"/>
  <c r="B283" i="32747"/>
  <c r="D291" i="32747"/>
  <c r="D281" i="32747"/>
  <c r="L291" i="32747"/>
  <c r="J291" i="32747"/>
  <c r="H291" i="32747"/>
  <c r="F291" i="32747"/>
  <c r="E291" i="32747"/>
  <c r="L281" i="32747"/>
  <c r="J281" i="32747"/>
  <c r="H281" i="32747"/>
  <c r="F281" i="32747"/>
  <c r="E281" i="32747"/>
  <c r="L271" i="32747"/>
  <c r="H271" i="32747"/>
  <c r="L265" i="32747"/>
  <c r="D8" i="32803"/>
  <c r="I8" i="32803"/>
  <c r="I16" i="32803"/>
  <c r="D16" i="32803"/>
  <c r="O16" i="32803"/>
  <c r="O8" i="32803"/>
  <c r="E4" i="32795"/>
  <c r="L20" i="32803"/>
  <c r="G20" i="32803"/>
  <c r="G13" i="32803"/>
  <c r="G22" i="32803" s="1"/>
  <c r="L13" i="32803"/>
  <c r="L22" i="32803" s="1"/>
  <c r="M19" i="32803"/>
  <c r="M18" i="32803"/>
  <c r="M11" i="32803"/>
  <c r="M12" i="32803"/>
  <c r="N12" i="32803" s="1"/>
  <c r="M10" i="32803"/>
  <c r="H19" i="32803"/>
  <c r="H18" i="32803"/>
  <c r="N18" i="32803" s="1"/>
  <c r="H11" i="32803"/>
  <c r="H12" i="32803"/>
  <c r="H10" i="32803"/>
  <c r="O19" i="32803"/>
  <c r="O18" i="32803"/>
  <c r="O11" i="32803"/>
  <c r="O12" i="32803"/>
  <c r="O10" i="32803"/>
  <c r="K20" i="32803"/>
  <c r="J20" i="32803"/>
  <c r="I20" i="32803"/>
  <c r="F20" i="32803"/>
  <c r="E20" i="32803"/>
  <c r="D20" i="32803"/>
  <c r="K13" i="32803"/>
  <c r="J13" i="32803"/>
  <c r="I13" i="32803"/>
  <c r="F13" i="32803"/>
  <c r="E13" i="32803"/>
  <c r="D13" i="32803"/>
  <c r="A1" i="32803"/>
  <c r="A1" i="32795"/>
  <c r="A69" i="32747"/>
  <c r="A87" i="32747" s="1"/>
  <c r="A121" i="32747" s="1"/>
  <c r="A131" i="32747" s="1"/>
  <c r="A162" i="32747" s="1"/>
  <c r="A167" i="32747" s="1"/>
  <c r="L218" i="32747"/>
  <c r="G26" i="32729" s="1"/>
  <c r="H215" i="32747"/>
  <c r="H218" i="32747" s="1"/>
  <c r="E26" i="32729" s="1"/>
  <c r="L211" i="32747"/>
  <c r="C32" i="32729"/>
  <c r="L207" i="32747"/>
  <c r="J207" i="32747"/>
  <c r="H207" i="32747"/>
  <c r="F207" i="32747"/>
  <c r="E207" i="32747"/>
  <c r="B199" i="32747"/>
  <c r="L197" i="32747"/>
  <c r="J197" i="32747"/>
  <c r="H197" i="32747"/>
  <c r="F197" i="32747"/>
  <c r="E197" i="32747"/>
  <c r="L164" i="32747"/>
  <c r="G17" i="32729" s="1"/>
  <c r="H164" i="32747"/>
  <c r="E17" i="32729" s="1"/>
  <c r="B149" i="32747"/>
  <c r="L157" i="32747"/>
  <c r="J157" i="32747"/>
  <c r="H157" i="32747"/>
  <c r="F157" i="32747"/>
  <c r="E157" i="32747"/>
  <c r="L162" i="32747"/>
  <c r="F147" i="32747"/>
  <c r="H147" i="32747"/>
  <c r="J147" i="32747"/>
  <c r="L147" i="32747"/>
  <c r="E147" i="32747"/>
  <c r="H137" i="32747"/>
  <c r="L137" i="32747"/>
  <c r="C20" i="32729"/>
  <c r="H20" i="32803" l="1"/>
  <c r="N11" i="32803"/>
  <c r="K22" i="32803"/>
  <c r="O20" i="32803"/>
  <c r="G17" i="32845"/>
  <c r="N10" i="32803"/>
  <c r="N13" i="32803" s="1"/>
  <c r="I22" i="32803"/>
  <c r="E22" i="32803"/>
  <c r="N19" i="32803"/>
  <c r="N20" i="32803" s="1"/>
  <c r="J22" i="32803"/>
  <c r="M20" i="32803"/>
  <c r="D22" i="32803"/>
  <c r="H13" i="32803"/>
  <c r="O13" i="32803"/>
  <c r="O22" i="32803" s="1"/>
  <c r="M13" i="32803"/>
  <c r="F22" i="32803"/>
  <c r="N22" i="32803" l="1"/>
  <c r="H22" i="32803"/>
  <c r="M22" i="32803"/>
  <c r="L94" i="32747"/>
  <c r="L100" i="32747" s="1"/>
  <c r="H94" i="32747"/>
  <c r="H100" i="32747" s="1"/>
  <c r="B61" i="32747" l="1"/>
  <c r="B62" i="32747" s="1"/>
  <c r="B54" i="32747"/>
  <c r="B58" i="32747"/>
  <c r="J63" i="32747"/>
  <c r="F63" i="32747"/>
  <c r="J56" i="32747"/>
  <c r="A1" i="32747"/>
  <c r="A184" i="32747" l="1"/>
  <c r="A211" i="32747" s="1"/>
  <c r="A221" i="32747" s="1"/>
  <c r="F56" i="32747"/>
  <c r="B55" i="32747"/>
  <c r="L47" i="32747"/>
  <c r="J33" i="32747"/>
  <c r="J22" i="32747"/>
  <c r="A5" i="32803" l="1"/>
  <c r="A227" i="32747" s="1"/>
  <c r="A256" i="32747" s="1"/>
  <c r="J38" i="32747"/>
  <c r="F38" i="32747"/>
  <c r="A265" i="32747" l="1"/>
  <c r="A294" i="32747" s="1"/>
  <c r="A301" i="32747" s="1"/>
  <c r="A328" i="32747" s="1"/>
  <c r="A338" i="32747" s="1"/>
  <c r="A352" i="32747" s="1"/>
  <c r="A367" i="32747" s="1"/>
  <c r="A375" i="32747" s="1"/>
  <c r="A383" i="32747" s="1"/>
  <c r="A391" i="32747" s="1"/>
  <c r="A398" i="32747" s="1"/>
  <c r="A410" i="32747" s="1"/>
  <c r="A433" i="32747" s="1"/>
  <c r="A444" i="32747" s="1"/>
  <c r="A485" i="32747" s="1"/>
  <c r="A494" i="32747" s="1"/>
  <c r="A503" i="32747" s="1"/>
  <c r="L34" i="32747"/>
  <c r="H34" i="32747"/>
  <c r="L44" i="32747" l="1"/>
  <c r="F27" i="32747" l="1"/>
  <c r="L10" i="32747"/>
  <c r="L35" i="32747" s="1"/>
  <c r="L38" i="32747" s="1"/>
  <c r="L7" i="32747"/>
  <c r="H7" i="32747"/>
  <c r="K6" i="32795"/>
  <c r="G6" i="32795"/>
  <c r="E22" i="32790"/>
  <c r="E13" i="32790"/>
  <c r="G16" i="32729" l="1"/>
  <c r="E16" i="32729"/>
  <c r="O5" i="32803"/>
  <c r="F14" i="32838"/>
  <c r="L46" i="32838"/>
  <c r="H454" i="32747"/>
  <c r="C454" i="32747"/>
  <c r="J27" i="32747"/>
  <c r="L4" i="32747"/>
  <c r="L5" i="32747"/>
  <c r="L69" i="32747"/>
  <c r="L87" i="32747"/>
  <c r="L131" i="32747"/>
  <c r="L121" i="32747"/>
  <c r="L167" i="32747"/>
  <c r="L184" i="32747"/>
  <c r="L221" i="32747"/>
  <c r="L227" i="32747"/>
  <c r="L256" i="32747"/>
  <c r="L294" i="32747"/>
  <c r="L301" i="32747"/>
  <c r="L328" i="32747"/>
  <c r="L338" i="32747"/>
  <c r="L352" i="32747"/>
  <c r="L367" i="32747"/>
  <c r="L375" i="32747"/>
  <c r="L383" i="32747"/>
  <c r="L391" i="32747"/>
  <c r="L398" i="32747"/>
  <c r="L410" i="32747"/>
  <c r="L433" i="32747"/>
  <c r="L465" i="32747"/>
  <c r="L494" i="32747"/>
  <c r="G7" i="32790"/>
  <c r="M4" i="32838"/>
  <c r="A1" i="32838"/>
  <c r="A1" i="32769"/>
  <c r="G62" i="32790"/>
  <c r="A62" i="32790"/>
  <c r="A61" i="32790"/>
  <c r="G60" i="32790"/>
  <c r="A58" i="32790"/>
  <c r="A56" i="32790"/>
  <c r="G55" i="32790"/>
  <c r="G53" i="32790"/>
  <c r="A52" i="32790"/>
  <c r="A50" i="32790"/>
  <c r="G6" i="32790"/>
  <c r="A3" i="32790"/>
  <c r="A2" i="32790"/>
  <c r="A1" i="32790"/>
  <c r="G52" i="2640"/>
  <c r="A52" i="2640"/>
  <c r="A51" i="2640"/>
  <c r="G50" i="2640"/>
  <c r="A48" i="2640"/>
  <c r="A46" i="2640"/>
  <c r="G45" i="2640"/>
  <c r="G43" i="2640"/>
  <c r="A42" i="2640"/>
  <c r="A40" i="2640"/>
  <c r="G7" i="2640"/>
  <c r="G6" i="2640"/>
  <c r="A3" i="2640"/>
  <c r="A2" i="2640"/>
  <c r="A1" i="2640"/>
  <c r="A65" i="32729"/>
  <c r="A66" i="32729"/>
  <c r="G66" i="32729"/>
  <c r="G60" i="32729"/>
  <c r="G64" i="32729"/>
  <c r="G58" i="32729"/>
  <c r="A61" i="32729"/>
  <c r="A57" i="32729"/>
  <c r="A55" i="32729"/>
  <c r="G7" i="32729"/>
  <c r="G6" i="32729"/>
  <c r="A3" i="32729"/>
  <c r="A2" i="32729"/>
  <c r="A1" i="32729"/>
  <c r="O32" i="32843"/>
  <c r="O31" i="32843"/>
  <c r="O17" i="32843"/>
  <c r="O15" i="32843"/>
  <c r="B11" i="32843"/>
  <c r="A63" i="32729" s="1"/>
  <c r="Q7" i="32843"/>
  <c r="O7" i="32843"/>
  <c r="B6" i="32843"/>
  <c r="I46" i="32838" s="1"/>
  <c r="O2" i="32843"/>
  <c r="I55" i="32838"/>
  <c r="L55" i="32838"/>
  <c r="H294" i="32747" l="1"/>
  <c r="H184" i="32747"/>
  <c r="H338" i="32747"/>
  <c r="H433" i="32747"/>
  <c r="A5" i="32729"/>
  <c r="I4" i="32795"/>
  <c r="M16" i="32803"/>
  <c r="H16" i="32803"/>
  <c r="H211" i="32747"/>
  <c r="H514" i="32747"/>
  <c r="B273" i="32747"/>
  <c r="H265" i="32747"/>
  <c r="N8" i="32803"/>
  <c r="M8" i="32803"/>
  <c r="B189" i="32747"/>
  <c r="B139" i="32747"/>
  <c r="N16" i="32803"/>
  <c r="H162" i="32747"/>
  <c r="H8" i="32803"/>
  <c r="B307" i="32747"/>
  <c r="B51" i="32747"/>
  <c r="F22" i="32747"/>
  <c r="H47" i="32747"/>
  <c r="F33" i="32747"/>
  <c r="A5" i="2640"/>
  <c r="E7" i="32790"/>
  <c r="H5" i="32747"/>
  <c r="H352" i="32747"/>
  <c r="H465" i="32747"/>
  <c r="J14" i="32838"/>
  <c r="H131" i="32747"/>
  <c r="H391" i="32747"/>
  <c r="H121" i="32747"/>
  <c r="H301" i="32747"/>
  <c r="H398" i="32747"/>
  <c r="H167" i="32747"/>
  <c r="H410" i="32747"/>
  <c r="A5" i="32790"/>
  <c r="H328" i="32747"/>
  <c r="H221" i="32747"/>
  <c r="H367" i="32747"/>
  <c r="H494" i="32747"/>
  <c r="E7" i="2640"/>
  <c r="H69" i="32747"/>
  <c r="H227" i="32747"/>
  <c r="H375" i="32747"/>
  <c r="H87" i="32747"/>
  <c r="H256" i="32747"/>
  <c r="H383" i="32747"/>
  <c r="E7" i="32729"/>
  <c r="O3" i="32843"/>
  <c r="O5" i="32843" l="1"/>
  <c r="O6" i="32843" l="1"/>
  <c r="O8" i="32843" l="1"/>
  <c r="O9" i="32843" s="1"/>
  <c r="O10" i="32843" l="1"/>
  <c r="O11" i="32843" s="1"/>
  <c r="O12" i="32843" l="1"/>
  <c r="O13" i="32843" s="1"/>
  <c r="O14" i="32843" l="1"/>
  <c r="O16" i="32843" l="1"/>
  <c r="O18" i="32843" s="1"/>
  <c r="O19" i="32843" s="1"/>
  <c r="O20" i="32843" s="1"/>
  <c r="O21" i="32843" s="1"/>
  <c r="O22" i="32843" s="1"/>
  <c r="O23" i="32843" s="1"/>
  <c r="O24" i="32843" s="1"/>
  <c r="O25" i="32843" s="1"/>
  <c r="O26" i="32843" s="1"/>
  <c r="O27" i="32843" s="1"/>
  <c r="O28" i="32843" s="1"/>
  <c r="O29" i="32843" s="1"/>
  <c r="O30" i="32843" s="1"/>
  <c r="O33" i="32843" s="1"/>
  <c r="M20" i="32838" l="1"/>
  <c r="M19" i="32838"/>
  <c r="M24" i="32838"/>
  <c r="M34" i="32838"/>
  <c r="M33" i="32838"/>
  <c r="M42" i="32838"/>
  <c r="M21" i="32838" l="1"/>
  <c r="L26" i="2640" l="1"/>
  <c r="M26" i="2640" s="1"/>
  <c r="L24" i="2640"/>
  <c r="M24" i="2640" s="1"/>
  <c r="L35" i="32729" l="1"/>
  <c r="L34" i="32729"/>
  <c r="K27" i="2640" l="1"/>
  <c r="J27" i="2640"/>
  <c r="J15" i="2640" l="1"/>
  <c r="K15" i="2640"/>
  <c r="J17" i="2640" l="1"/>
  <c r="K17" i="2640"/>
  <c r="K16" i="2640"/>
  <c r="J16" i="2640"/>
  <c r="I16" i="2640"/>
  <c r="I15" i="2640"/>
  <c r="J9" i="2640"/>
  <c r="K9" i="2640"/>
  <c r="K8" i="2640"/>
  <c r="K19" i="2640"/>
  <c r="J44" i="32729"/>
  <c r="K10" i="32729"/>
  <c r="J10" i="32729"/>
  <c r="K44" i="32729"/>
  <c r="J14" i="32729"/>
  <c r="K37" i="32729"/>
  <c r="J37" i="32729"/>
  <c r="I24" i="32729"/>
  <c r="K24" i="32729"/>
  <c r="J24" i="32729"/>
  <c r="K20" i="32729"/>
  <c r="K15" i="32729"/>
  <c r="I15" i="32729"/>
  <c r="K14" i="32729"/>
  <c r="I10" i="32729"/>
  <c r="M35" i="32729"/>
  <c r="L224" i="32747"/>
  <c r="G27" i="32729" s="1"/>
  <c r="L430" i="32747"/>
  <c r="G19" i="2640" s="1"/>
  <c r="E24" i="32729"/>
  <c r="G14" i="32729"/>
  <c r="L129" i="32747"/>
  <c r="G15" i="32729" s="1"/>
  <c r="L395" i="32747"/>
  <c r="G16" i="2640" s="1"/>
  <c r="G43" i="32729"/>
  <c r="G19" i="32838"/>
  <c r="G21" i="32838" s="1"/>
  <c r="L500" i="32747"/>
  <c r="G20" i="32729"/>
  <c r="I28" i="32838"/>
  <c r="E12" i="32790"/>
  <c r="G27" i="2640"/>
  <c r="H10" i="32747"/>
  <c r="L378" i="32747"/>
  <c r="L380" i="32747" s="1"/>
  <c r="G14" i="2640" s="1"/>
  <c r="L235" i="32747"/>
  <c r="G37" i="32729" s="1"/>
  <c r="H15" i="32838"/>
  <c r="L15" i="32838" s="1"/>
  <c r="F15" i="32838"/>
  <c r="J15" i="32838" s="1"/>
  <c r="I31" i="32838"/>
  <c r="G44" i="32729"/>
  <c r="K20" i="32795"/>
  <c r="G20" i="32795"/>
  <c r="L372" i="32747"/>
  <c r="G9" i="2640" s="1"/>
  <c r="L364" i="32747"/>
  <c r="G8" i="2640" s="1"/>
  <c r="G45" i="32729"/>
  <c r="L262" i="32747"/>
  <c r="G38" i="32729" s="1"/>
  <c r="K16" i="32795"/>
  <c r="E13" i="32795"/>
  <c r="I16" i="32795"/>
  <c r="G46" i="32729"/>
  <c r="L388" i="32747"/>
  <c r="G15" i="2640" s="1"/>
  <c r="G42" i="32790"/>
  <c r="G37" i="32790"/>
  <c r="L11" i="32747"/>
  <c r="C35" i="2640"/>
  <c r="L401" i="32747"/>
  <c r="G17" i="2640" s="1"/>
  <c r="C11" i="32729"/>
  <c r="C14" i="32729" s="1"/>
  <c r="C15" i="32729" s="1"/>
  <c r="C16" i="32729" s="1"/>
  <c r="H11" i="32747" l="1"/>
  <c r="H29" i="32747" s="1"/>
  <c r="H35" i="32747"/>
  <c r="H38" i="32747" s="1"/>
  <c r="G10" i="32729"/>
  <c r="L28" i="32747"/>
  <c r="L29" i="32747"/>
  <c r="L30" i="32747"/>
  <c r="L26" i="32747"/>
  <c r="L27" i="32747"/>
  <c r="G20" i="2640"/>
  <c r="C24" i="32729"/>
  <c r="C26" i="32729" s="1"/>
  <c r="E21" i="32790"/>
  <c r="H19" i="32838"/>
  <c r="K43" i="32729"/>
  <c r="J43" i="32729"/>
  <c r="J14" i="2640"/>
  <c r="G16" i="32795"/>
  <c r="G10" i="2640"/>
  <c r="L16" i="2640"/>
  <c r="J46" i="32729"/>
  <c r="K46" i="32729"/>
  <c r="K10" i="2640"/>
  <c r="J19" i="2640"/>
  <c r="E19" i="2640"/>
  <c r="I19" i="2640"/>
  <c r="L15" i="2640"/>
  <c r="J38" i="32729"/>
  <c r="E15" i="2640"/>
  <c r="J45" i="32729"/>
  <c r="K45" i="32729"/>
  <c r="L24" i="32729"/>
  <c r="M24" i="32729" s="1"/>
  <c r="K26" i="32729"/>
  <c r="K38" i="32729"/>
  <c r="I8" i="2640"/>
  <c r="E16" i="32790"/>
  <c r="E35" i="32790" s="1"/>
  <c r="E45" i="32729"/>
  <c r="E16" i="32795"/>
  <c r="I9" i="2640"/>
  <c r="L9" i="2640" s="1"/>
  <c r="E15" i="32790"/>
  <c r="E36" i="32790" s="1"/>
  <c r="E46" i="32729"/>
  <c r="L10" i="32729"/>
  <c r="E16" i="2640"/>
  <c r="J8" i="2640"/>
  <c r="J10" i="2640" s="1"/>
  <c r="J20" i="32729"/>
  <c r="I45" i="32729"/>
  <c r="E10" i="32729" l="1"/>
  <c r="M10" i="32729" s="1"/>
  <c r="H28" i="32747"/>
  <c r="H62" i="32747"/>
  <c r="H55" i="32747"/>
  <c r="H61" i="32747"/>
  <c r="H60" i="32747"/>
  <c r="H30" i="32747"/>
  <c r="H54" i="32747"/>
  <c r="H53" i="32747"/>
  <c r="H27" i="32747"/>
  <c r="H26" i="32747"/>
  <c r="I20" i="32729"/>
  <c r="L20" i="32729" s="1"/>
  <c r="F19" i="32838"/>
  <c r="I19" i="32838" s="1"/>
  <c r="C37" i="32729"/>
  <c r="C38" i="32729" s="1"/>
  <c r="C43" i="32729" s="1"/>
  <c r="C44" i="32729" s="1"/>
  <c r="C45" i="32729" s="1"/>
  <c r="C46" i="32729" s="1"/>
  <c r="C8" i="2640" s="1"/>
  <c r="C9" i="2640" s="1"/>
  <c r="C14" i="2640" s="1"/>
  <c r="C15" i="2640" s="1"/>
  <c r="C16" i="2640" s="1"/>
  <c r="C17" i="2640" s="1"/>
  <c r="C19" i="2640" s="1"/>
  <c r="C31" i="2640" s="1"/>
  <c r="H21" i="32838"/>
  <c r="H24" i="32838" s="1"/>
  <c r="H35" i="32838" s="1"/>
  <c r="J18" i="2640"/>
  <c r="J20" i="2640" s="1"/>
  <c r="J22" i="2640" s="1"/>
  <c r="J32" i="2640" s="1"/>
  <c r="K14" i="2640"/>
  <c r="K20" i="2640" s="1"/>
  <c r="K22" i="2640" s="1"/>
  <c r="K32" i="2640" s="1"/>
  <c r="E8" i="2640"/>
  <c r="E44" i="32729"/>
  <c r="L45" i="32729"/>
  <c r="M45" i="32729" s="1"/>
  <c r="K49" i="32729"/>
  <c r="E37" i="32729"/>
  <c r="E33" i="32790" s="1"/>
  <c r="G22" i="2640"/>
  <c r="M34" i="32729"/>
  <c r="I42" i="32838"/>
  <c r="M16" i="2640"/>
  <c r="I46" i="32729"/>
  <c r="L46" i="32729" s="1"/>
  <c r="M46" i="32729" s="1"/>
  <c r="L19" i="2640"/>
  <c r="M15" i="2640"/>
  <c r="L8" i="2640"/>
  <c r="I10" i="2640"/>
  <c r="I44" i="32729"/>
  <c r="L44" i="32729" s="1"/>
  <c r="E14" i="32729"/>
  <c r="J15" i="32729"/>
  <c r="I37" i="32729"/>
  <c r="L37" i="32729" s="1"/>
  <c r="E20" i="32729"/>
  <c r="I14" i="32729"/>
  <c r="H224" i="32747"/>
  <c r="E27" i="32729" s="1"/>
  <c r="J26" i="32729"/>
  <c r="F20" i="32838"/>
  <c r="E9" i="2640"/>
  <c r="H63" i="32747" l="1"/>
  <c r="H56" i="32747"/>
  <c r="G29" i="2640"/>
  <c r="L80" i="32747" s="1"/>
  <c r="L82" i="32747" s="1"/>
  <c r="M35" i="32838"/>
  <c r="M20" i="32729"/>
  <c r="L18" i="2640"/>
  <c r="M18" i="2640" s="1"/>
  <c r="E20" i="32790"/>
  <c r="M44" i="32729"/>
  <c r="E37" i="32790"/>
  <c r="M37" i="32729"/>
  <c r="M8" i="2640"/>
  <c r="J29" i="2640"/>
  <c r="K29" i="2640"/>
  <c r="I34" i="32838"/>
  <c r="E11" i="32790"/>
  <c r="G9" i="32790"/>
  <c r="G17" i="32790" s="1"/>
  <c r="G26" i="32790" s="1"/>
  <c r="G28" i="32790" s="1"/>
  <c r="G44" i="32790" s="1"/>
  <c r="G46" i="32790" s="1"/>
  <c r="J33" i="32729"/>
  <c r="G49" i="32729"/>
  <c r="I43" i="32729"/>
  <c r="L43" i="32729" s="1"/>
  <c r="I38" i="32729"/>
  <c r="L38" i="32729" s="1"/>
  <c r="M19" i="2640"/>
  <c r="E10" i="2640"/>
  <c r="M9" i="2640"/>
  <c r="E43" i="32729"/>
  <c r="L15" i="32729"/>
  <c r="L14" i="32729"/>
  <c r="M14" i="32729" s="1"/>
  <c r="I20" i="32838"/>
  <c r="I21" i="32838" s="1"/>
  <c r="F21" i="32838"/>
  <c r="I26" i="32729"/>
  <c r="E45" i="32790" l="1"/>
  <c r="L436" i="32747"/>
  <c r="G32" i="2640" s="1"/>
  <c r="L84" i="32747"/>
  <c r="G11" i="32729" s="1"/>
  <c r="L33" i="32729"/>
  <c r="J49" i="32729"/>
  <c r="E19" i="32790"/>
  <c r="M43" i="32729"/>
  <c r="I49" i="32729"/>
  <c r="L26" i="32729"/>
  <c r="M26" i="32729" s="1"/>
  <c r="J11" i="32729" l="1"/>
  <c r="J29" i="32729" s="1"/>
  <c r="J51" i="32729" s="1"/>
  <c r="J52" i="32729" s="1"/>
  <c r="G29" i="32729"/>
  <c r="M33" i="32729"/>
  <c r="L49" i="32729"/>
  <c r="K11" i="32729" l="1"/>
  <c r="K29" i="32729" s="1"/>
  <c r="K51" i="32729" l="1"/>
  <c r="K52" i="32729" s="1"/>
  <c r="I17" i="2640" l="1"/>
  <c r="E17" i="2640"/>
  <c r="I33" i="32838" l="1"/>
  <c r="E14" i="32790"/>
  <c r="E41" i="32790" s="1"/>
  <c r="E42" i="32790" s="1"/>
  <c r="L17" i="2640"/>
  <c r="M17" i="2640" l="1"/>
  <c r="I14" i="2640" l="1"/>
  <c r="E14" i="2640"/>
  <c r="E20" i="2640" s="1"/>
  <c r="L14" i="2640" l="1"/>
  <c r="L20" i="2640" s="1"/>
  <c r="I20" i="2640"/>
  <c r="I22" i="2640" s="1"/>
  <c r="I32" i="2640" s="1"/>
  <c r="L22" i="2640" l="1"/>
  <c r="E22" i="2640"/>
  <c r="M20" i="2640"/>
  <c r="M14" i="2640"/>
  <c r="E9" i="32790" l="1"/>
  <c r="E17" i="32790" s="1"/>
  <c r="I35" i="32838"/>
  <c r="I24" i="32838" s="1"/>
  <c r="H129" i="32747"/>
  <c r="E15" i="32729" s="1"/>
  <c r="E24" i="32790" l="1"/>
  <c r="M15" i="32729"/>
  <c r="E27" i="32790"/>
  <c r="I16" i="32729"/>
  <c r="L16" i="32729" s="1"/>
  <c r="M16" i="32729" s="1"/>
  <c r="E25" i="2640"/>
  <c r="E38" i="32729" l="1"/>
  <c r="E25" i="32790" s="1"/>
  <c r="E27" i="2640"/>
  <c r="E29" i="2640" s="1"/>
  <c r="I25" i="2640"/>
  <c r="M38" i="32729" l="1"/>
  <c r="E26" i="32790"/>
  <c r="E28" i="32790" s="1"/>
  <c r="E44" i="32790" s="1"/>
  <c r="E46" i="32790" s="1"/>
  <c r="E49" i="32729"/>
  <c r="I37" i="32838" s="1"/>
  <c r="E11" i="32729"/>
  <c r="L25" i="2640"/>
  <c r="M25" i="2640" s="1"/>
  <c r="I27" i="2640"/>
  <c r="E32" i="2640"/>
  <c r="E29" i="32729" l="1"/>
  <c r="L27" i="2640"/>
  <c r="L29" i="2640" s="1"/>
  <c r="I29" i="2640"/>
  <c r="I39" i="32838" l="1"/>
  <c r="I11" i="32729" l="1"/>
  <c r="L11" i="32729" l="1"/>
  <c r="L29" i="32729" s="1"/>
  <c r="L51" i="32729" s="1"/>
  <c r="I29" i="32729"/>
  <c r="I51" i="32729" s="1"/>
  <c r="I52" i="32729" s="1"/>
  <c r="L52" i="32729" s="1"/>
  <c r="M11" i="32729" l="1"/>
</calcChain>
</file>

<file path=xl/sharedStrings.xml><?xml version="1.0" encoding="utf-8"?>
<sst xmlns="http://schemas.openxmlformats.org/spreadsheetml/2006/main" count="1143" uniqueCount="777">
  <si>
    <t>ii)</t>
  </si>
  <si>
    <t>iii)</t>
  </si>
  <si>
    <t>i)</t>
  </si>
  <si>
    <t>Key Management Personnel</t>
  </si>
  <si>
    <t>Significant Accounting Policies</t>
  </si>
  <si>
    <t>(iii)</t>
  </si>
  <si>
    <t>(iv)</t>
  </si>
  <si>
    <t xml:space="preserve">Other Income </t>
  </si>
  <si>
    <t>(a)</t>
  </si>
  <si>
    <t>(b)</t>
  </si>
  <si>
    <t>(c)</t>
  </si>
  <si>
    <t>OTHER INCOME</t>
  </si>
  <si>
    <t>Communication Expenses</t>
  </si>
  <si>
    <t>Interest</t>
  </si>
  <si>
    <t>For and on behalf of the Board</t>
  </si>
  <si>
    <t>Interest Received</t>
  </si>
  <si>
    <t xml:space="preserve">Advertisement &amp; Sales Promotion </t>
  </si>
  <si>
    <t>Miscellaneous Expenses</t>
  </si>
  <si>
    <t>Provision for Current and Deferred Tax</t>
  </si>
  <si>
    <t>Provision, Contingent Liabilities and Contingent Assets</t>
  </si>
  <si>
    <t>Weighted average number of Equity Shares</t>
  </si>
  <si>
    <t>Add: Dilutive Potential Equity Shares</t>
  </si>
  <si>
    <t>No. of Equity Shares for Dilutive EPS</t>
  </si>
  <si>
    <t>(Increase) / Decrease in Inventories</t>
  </si>
  <si>
    <t>-</t>
  </si>
  <si>
    <t>(i)</t>
  </si>
  <si>
    <t>(ii)</t>
  </si>
  <si>
    <t>Inventories</t>
  </si>
  <si>
    <t>SIGNIFICANT ACCOUNTING POLICIES</t>
  </si>
  <si>
    <t>INVENTORIES</t>
  </si>
  <si>
    <t>Current Liabilities</t>
  </si>
  <si>
    <t>Rates &amp; Taxes</t>
  </si>
  <si>
    <t>Particulars</t>
  </si>
  <si>
    <t>Salaries, Bonus &amp; Other Allowances</t>
  </si>
  <si>
    <t>Security Deposits</t>
  </si>
  <si>
    <t>Total</t>
  </si>
  <si>
    <t>Current Assets</t>
  </si>
  <si>
    <t>Furniture &amp; Fixtures</t>
  </si>
  <si>
    <t>Kolkata</t>
  </si>
  <si>
    <t xml:space="preserve"> </t>
  </si>
  <si>
    <t>No. of Shares</t>
  </si>
  <si>
    <t>Use of Estimates</t>
  </si>
  <si>
    <t>Other Related Parties</t>
  </si>
  <si>
    <t>Others</t>
  </si>
  <si>
    <t>The calculation of Earning Per Share (EPS) has been made in accordance with Accounting Standard - 20.  A statement on calculation of Basic and Diluted EPS is as under :</t>
  </si>
  <si>
    <t>Share Capital</t>
  </si>
  <si>
    <t>SHARE CAPITAL</t>
  </si>
  <si>
    <t>Reserves and Surplus</t>
  </si>
  <si>
    <t>In terms of our report of even date annexed</t>
  </si>
  <si>
    <t>Employee Benefits Expense</t>
  </si>
  <si>
    <t xml:space="preserve">Shareholders' Funds </t>
  </si>
  <si>
    <t>Non-Current Liabilities</t>
  </si>
  <si>
    <t>Non-Current Assets</t>
  </si>
  <si>
    <t>EQUITY AND LIABILITIES</t>
  </si>
  <si>
    <t>ASSETS</t>
  </si>
  <si>
    <t>Terms / Rights attached to Equity Shares</t>
  </si>
  <si>
    <t xml:space="preserve">% of Holding </t>
  </si>
  <si>
    <t>LONG-TERM BORROWINGS</t>
  </si>
  <si>
    <t>SHORT-TERM BORROWINGS</t>
  </si>
  <si>
    <t>Trade Receivables</t>
  </si>
  <si>
    <t>CASH AND BANK BALANCES</t>
  </si>
  <si>
    <t>In Current Accounts</t>
  </si>
  <si>
    <t>Cash in Hand</t>
  </si>
  <si>
    <t>REVENUE FROM OPERATIONS</t>
  </si>
  <si>
    <t>Sale of Products</t>
  </si>
  <si>
    <t>EMPLOYEE BENEFITS EXPENSE</t>
  </si>
  <si>
    <t>EARNINGS PER SHARE (EPS)</t>
  </si>
  <si>
    <t>RELATED PARTY DISCLOSURES</t>
  </si>
  <si>
    <t>Balances with Banks</t>
  </si>
  <si>
    <t>Cash and Cash Equivalents</t>
  </si>
  <si>
    <t>Legal and Professional Fees</t>
  </si>
  <si>
    <t>Travelling and Conveyance</t>
  </si>
  <si>
    <t>List of Related Parties</t>
  </si>
  <si>
    <t>Other Current Liabilities</t>
  </si>
  <si>
    <t>Cash and Bank Balances</t>
  </si>
  <si>
    <t>Revenue from Operations</t>
  </si>
  <si>
    <t>Insurance Charges</t>
  </si>
  <si>
    <t>Printing &amp; Stationery</t>
  </si>
  <si>
    <t>Repairs and Maintenance</t>
  </si>
  <si>
    <t>Authorised :</t>
  </si>
  <si>
    <t>Issued, Subscribed &amp; Fully paid-up :</t>
  </si>
  <si>
    <t>OTHER CURRENT LIABILITIES</t>
  </si>
  <si>
    <t>LONG-TERM LOANS AND ADVANCES</t>
  </si>
  <si>
    <t>TRADE RECEIVABLES</t>
  </si>
  <si>
    <t>(unsecured, considered good)</t>
  </si>
  <si>
    <t>SHORT-TERM LOANS AND ADVANCES</t>
  </si>
  <si>
    <t>Associates</t>
  </si>
  <si>
    <t>Basis of Preparation</t>
  </si>
  <si>
    <t>Provision for current Income Tax is made after taking into consideration benefits admissible under the provisions of the Income Tax Act, 1961. Deferred Tax resulting from "timing difference" between book and taxable profit is accounted for using the tax rates and laws that are enacted or subtantively enacted as on the balance sheet date. The deferred tax asset is recognised and carried forward only to the extent that there is a reasonable certainity that sufficient future taxable income will be available against which such deferred tax asset can be realized.</t>
  </si>
  <si>
    <t>Details of Shareholders holding more than 5 % (percent) shares in the Company</t>
  </si>
  <si>
    <t>Revenue Recognition</t>
  </si>
  <si>
    <t>RESERVES AND SURPLUS</t>
  </si>
  <si>
    <t>Note No.</t>
  </si>
  <si>
    <t>Long-Term Borrowings</t>
  </si>
  <si>
    <t>Short-Term Borrowings</t>
  </si>
  <si>
    <t>Short-Term Loans and Advances</t>
  </si>
  <si>
    <t>Expenses</t>
  </si>
  <si>
    <t>Finance Costs</t>
  </si>
  <si>
    <t>Total Expenses</t>
  </si>
  <si>
    <t>FINANCE COSTS</t>
  </si>
  <si>
    <t>Profit Before Tax</t>
  </si>
  <si>
    <t>Tax Expense :</t>
  </si>
  <si>
    <t>Profit for the Year</t>
  </si>
  <si>
    <t>Total Revenue</t>
  </si>
  <si>
    <t>Valuation of Inventories</t>
  </si>
  <si>
    <t>Foreign Exchange Transactions</t>
  </si>
  <si>
    <t>Transactions denominated in foreign currencies are recorded at the exchange rate prevailing at the time of the transaction. Monetary items denominated in foreign currencies at the year end, are restated at year end rates. Non monetary foreign currency items are carried at cost.</t>
  </si>
  <si>
    <t>NOTES FORMING PART OF THE FINANCIAL STATEMENTS</t>
  </si>
  <si>
    <t>Opening Balance</t>
  </si>
  <si>
    <t>Related Party where control exists</t>
  </si>
  <si>
    <t>The Company has not received the required information from suppliers regarding their status under the Micro, Small and Medium Enterprises Development Act, 2006. As per the management, no amount is outstanding to such suppliers and the Company has not received any claim from such suppliers under the aforesaid act.</t>
  </si>
  <si>
    <t>DUES TO MICRO AND SMALL ENTERPRISES AS DEFINED UNDER THE MSMED ACT 2006</t>
  </si>
  <si>
    <t>Long-Term Loans and Advances</t>
  </si>
  <si>
    <t>Other Long-Term Liabilities</t>
  </si>
  <si>
    <t>OTHER LONG-TERM LIABILITIES</t>
  </si>
  <si>
    <t>Audit Fees</t>
  </si>
  <si>
    <t>Interest Income</t>
  </si>
  <si>
    <t>Earlier Years</t>
  </si>
  <si>
    <t>Personal Guarantees of directors of the Company.</t>
  </si>
  <si>
    <t>Borrowing Costs &amp; Period Costs</t>
  </si>
  <si>
    <t>Employee Benefits</t>
  </si>
  <si>
    <t>A.</t>
  </si>
  <si>
    <t>Cash Flow from Operating Activities</t>
  </si>
  <si>
    <t>Operating Profit Before Working Capital Changes</t>
  </si>
  <si>
    <t>(Increase) / Decrease in Trade Receivables</t>
  </si>
  <si>
    <t>(Increase) / Decrease in Advances &amp; Receivables</t>
  </si>
  <si>
    <t>Cash Generated from / (used in) Operations</t>
  </si>
  <si>
    <t>Net Cash flow from / (used in) Operating Activities</t>
  </si>
  <si>
    <t>B.</t>
  </si>
  <si>
    <t>Cash Flow from Investing Activities</t>
  </si>
  <si>
    <t>Net Cash from / (used in) Investing Activities</t>
  </si>
  <si>
    <t>C.</t>
  </si>
  <si>
    <t>Cash Flow from Financing Activities</t>
  </si>
  <si>
    <t>Increase / (Decrease) in Borrowings</t>
  </si>
  <si>
    <t>Net Cash from / (used in) Financing Activities</t>
  </si>
  <si>
    <t>Net Increase / (Decrease) in Cash &amp; Cash Equivalents (A+B+C)</t>
  </si>
  <si>
    <t>Cash &amp; Cash Equivalents at beginning of the year</t>
  </si>
  <si>
    <t>Cash &amp; Cash Equivalents at end of the year</t>
  </si>
  <si>
    <t>Other Loans and Advances</t>
  </si>
  <si>
    <t>NON-CURRENT INVESTMENTS</t>
  </si>
  <si>
    <t>Non-Current Investments</t>
  </si>
  <si>
    <t>Commission &amp; Brokerage</t>
  </si>
  <si>
    <t>Rent</t>
  </si>
  <si>
    <t>Lease Rent</t>
  </si>
  <si>
    <t>Sale of Services</t>
  </si>
  <si>
    <t>Short-term employee benefits like Provident Fund, Salary, Bonus etc. are recognised as an expense at the undiscounted amount in the Statement of Profit and Loss for the year in which the related service is rendered.</t>
  </si>
  <si>
    <t>Valuation of Investments</t>
  </si>
  <si>
    <t xml:space="preserve">Long term investments are stated at cost of acquisition less provision for permanent diminution, if any, in value of such investments. </t>
  </si>
  <si>
    <t>Deposits under lien as margin money</t>
  </si>
  <si>
    <r>
      <t xml:space="preserve">Trade Investments </t>
    </r>
    <r>
      <rPr>
        <b/>
        <sz val="8"/>
        <rFont val="Times New Roman"/>
        <family val="1"/>
      </rPr>
      <t>(at cost)</t>
    </r>
  </si>
  <si>
    <t>Details of Investment in Partnership Firm</t>
  </si>
  <si>
    <t>Name of the Partners and Share in Profits (%)</t>
  </si>
  <si>
    <t>Share of Profit in Partnership Firm</t>
  </si>
  <si>
    <t>Balances with Statutory Authorities</t>
  </si>
  <si>
    <t>Depreciation Expense</t>
  </si>
  <si>
    <t>Amount</t>
  </si>
  <si>
    <t>(v)</t>
  </si>
  <si>
    <t>Interest Income has been recognised on a time proportion basis taking into account the amount outstanding and the rate applicable.</t>
  </si>
  <si>
    <t>Dividend is recognised as income, as and when received.</t>
  </si>
  <si>
    <t>(vi)</t>
  </si>
  <si>
    <t>Share of Profit / (Loss) from Partnership Firm is accounted for in respect of the financial year ending on or before the balance sheet date.</t>
  </si>
  <si>
    <t>Inventories are valued as under :</t>
  </si>
  <si>
    <t>Project-in-Progress includes cost of land, development costs, construction costs/materials and expenses incidental to the projects undertaken by the Company.</t>
  </si>
  <si>
    <t>Inventory at the beginning of the year</t>
  </si>
  <si>
    <t>Less : Inventory at the end of the year</t>
  </si>
  <si>
    <t>Lease Rent Income is recognised in the statement of profit and loss on straight line basis over the lease term.</t>
  </si>
  <si>
    <t>Contribution to Provident &amp; Other Funds</t>
  </si>
  <si>
    <t>a)</t>
  </si>
  <si>
    <t>In Subsidiaries</t>
  </si>
  <si>
    <t>Closing Balance</t>
  </si>
  <si>
    <t>Subsidiaries</t>
  </si>
  <si>
    <t>Notes forming part of the Financial Statements</t>
  </si>
  <si>
    <t>Name of the Shareholders</t>
  </si>
  <si>
    <t>As per records of the Company, including its registers of Shareholders / Members and other declarations received from Shareholders regarding beneficial Interest, the above shareholding represents both legal and beneficial ownerships of shares.</t>
  </si>
  <si>
    <t>Surplus in the Statement of Profit and Loss :</t>
  </si>
  <si>
    <r>
      <t>From Banks</t>
    </r>
    <r>
      <rPr>
        <sz val="8"/>
        <color indexed="8"/>
        <rFont val="Times New Roman"/>
        <family val="1"/>
      </rPr>
      <t xml:space="preserve"> </t>
    </r>
  </si>
  <si>
    <t>b)</t>
  </si>
  <si>
    <r>
      <t xml:space="preserve">Trade Investments </t>
    </r>
    <r>
      <rPr>
        <sz val="8"/>
        <rFont val="Times New Roman"/>
        <family val="1"/>
      </rPr>
      <t>(at cost)</t>
    </r>
  </si>
  <si>
    <t>B</t>
  </si>
  <si>
    <t>A</t>
  </si>
  <si>
    <r>
      <t xml:space="preserve">Other Investments </t>
    </r>
    <r>
      <rPr>
        <sz val="8"/>
        <rFont val="Times New Roman"/>
        <family val="1"/>
      </rPr>
      <t>(at cost)</t>
    </r>
  </si>
  <si>
    <t xml:space="preserve">Other Bank Balances </t>
  </si>
  <si>
    <t>Loan and Advances to related parties</t>
  </si>
  <si>
    <r>
      <t xml:space="preserve">Other Investments </t>
    </r>
    <r>
      <rPr>
        <b/>
        <sz val="8"/>
        <rFont val="Times New Roman"/>
        <family val="1"/>
      </rPr>
      <t>(at cost)</t>
    </r>
  </si>
  <si>
    <r>
      <t xml:space="preserve">In Unquoted Equity Instruments </t>
    </r>
    <r>
      <rPr>
        <sz val="8"/>
        <rFont val="Times New Roman"/>
        <family val="1"/>
      </rPr>
      <t>(fully paid-up) :</t>
    </r>
  </si>
  <si>
    <t>Intangible Assets</t>
  </si>
  <si>
    <t>Add : Profit for the year</t>
  </si>
  <si>
    <t>Filing Fees</t>
  </si>
  <si>
    <t xml:space="preserve">Current Tax </t>
  </si>
  <si>
    <t>Completed Projects - At lower of Cost or Market Value</t>
  </si>
  <si>
    <t>Project-in-Progress - At Cost</t>
  </si>
  <si>
    <t>The preparation of the financial statements in conformity with generally accepted accounting standards and principles in India requires management to make estimates and assumptions that affect the reported amounts of assets and liabilities and disclosures relating to contingent liabilities as at the date of the financial statements and reported amount of income and expenses during the period. Although these estimates are based upon management's best knowledge of current events and actions, actual results could differ from these estimates. Difference between the actual results and estimates are recognised in the period in which the results are known/materialised.</t>
  </si>
  <si>
    <t>Earnings Per Share</t>
  </si>
  <si>
    <t>The Company reports Basic and Diluted earnings per equity share in accordance with the Accounting Standard - 20 on Earning Per Share. In determining earning per share, the Company considers the net profit after tax and includes the post tax effect of any extraordinary/exceptional items. The number of shares used in computing basic earnings per share is the weighted average number of equity shares outstanding during the period. The numbers of shares used in computing diluted earnings per share comprises the weighted average number of equity shares that would have been issued on the conversion of all potential equity shares. Dilutive potential equity shares have been deemed converted as on the beginning of the period, unless issued at a later date.</t>
  </si>
  <si>
    <t>Provisions involving substantial degree of estimation in measurement are recognised when there is a present obligation as a result of past events and it is probable that there will be an outflow of resources.</t>
  </si>
  <si>
    <t>Contingent Liabilities are not recognised but are disclosed in the notes. Contingent Assets are neither recognised nor disclosed in the financial statements.</t>
  </si>
  <si>
    <t>Cost of Services</t>
  </si>
  <si>
    <t>Lube Handling Services</t>
  </si>
  <si>
    <t>: Shriramozone Retail Private Limited</t>
  </si>
  <si>
    <t>Maintenance Services Income</t>
  </si>
  <si>
    <t>COST OF SERVICES</t>
  </si>
  <si>
    <t>Maintenance Service Expenses</t>
  </si>
  <si>
    <t>Other Borrowing Costs</t>
  </si>
  <si>
    <t>Note :</t>
  </si>
  <si>
    <t xml:space="preserve">Project-In-Progress </t>
  </si>
  <si>
    <t>Profit Before Tax &amp; Extra Ordinary Items</t>
  </si>
  <si>
    <r>
      <t>Adjustments for</t>
    </r>
    <r>
      <rPr>
        <sz val="10"/>
        <color indexed="8"/>
        <rFont val="Times New Roman"/>
        <family val="1"/>
      </rPr>
      <t xml:space="preserve"> :</t>
    </r>
  </si>
  <si>
    <t>Share of profit from Partnership Firm</t>
  </si>
  <si>
    <r>
      <t xml:space="preserve">Direct Taxes Paid </t>
    </r>
    <r>
      <rPr>
        <sz val="8"/>
        <color indexed="8"/>
        <rFont val="Times New Roman"/>
        <family val="1"/>
      </rPr>
      <t>(net of refunds)</t>
    </r>
  </si>
  <si>
    <t>Cost of Sales</t>
  </si>
  <si>
    <t>Other Non Operating income</t>
  </si>
  <si>
    <t xml:space="preserve">Securities Premium Account </t>
  </si>
  <si>
    <t>secured :</t>
  </si>
  <si>
    <t>(Increase) / Decrease in Investments</t>
  </si>
  <si>
    <t>Share of Profit from Partnership Firm</t>
  </si>
  <si>
    <t>unsecured :</t>
  </si>
  <si>
    <t>Advance from customers</t>
  </si>
  <si>
    <t>Loans and advances to related parties</t>
  </si>
  <si>
    <t>Prepaid Expenses</t>
  </si>
  <si>
    <t>Details of Investment in Limited Liability Partnership</t>
  </si>
  <si>
    <t>Deferred Tax</t>
  </si>
  <si>
    <t>The Company maintains its accounts on accrual basis following the historical cost convention in accordance with generally accepted accounting principles (GAAP) in India, in compliance with the provisions of the Companies Act, 2013 and the accounting standards as specified under section 133 in the Companies Act, 2013 read with rule 7 of the Companies (Accounts) rule 2014 prescribed by the Central Government. The management evaluates all recently used or revised accounting standards on an ongoing basis. The accounting policies adopted in the preparation of financial statements are consistent with those of previous year.</t>
  </si>
  <si>
    <t>Cash Flow Statements</t>
  </si>
  <si>
    <t>The Cash Flow Statement is prepared by the indirect method set out in AS -3 on Cash Flow Statements and present the cash flows from operating investing and financing activities of the Company.</t>
  </si>
  <si>
    <t>Cash and cash equivalents presented in the Cash Flow Statement consists of cash in hand and demand deposits with bank.</t>
  </si>
  <si>
    <t>Revenue from sale of space (real estate assets) is recognised when significant risk and reward of ownership is transferred to the buyer which generally coincide with the possession given to the buyer. The corresponding cost at the end of the accounting year is recognised in proportion of the attributable cost calculated on the basis of the total estimated cost of the project under execution.</t>
  </si>
  <si>
    <t xml:space="preserve">Gratuity Fund </t>
  </si>
  <si>
    <t>EMPLOYEE  BENEFITS</t>
  </si>
  <si>
    <t>Defined Contribution Plans :</t>
  </si>
  <si>
    <t>C</t>
  </si>
  <si>
    <t>D</t>
  </si>
  <si>
    <t>E</t>
  </si>
  <si>
    <t>F</t>
  </si>
  <si>
    <t>G</t>
  </si>
  <si>
    <t>H</t>
  </si>
  <si>
    <t>I</t>
  </si>
  <si>
    <t>J</t>
  </si>
  <si>
    <t>K</t>
  </si>
  <si>
    <t>L</t>
  </si>
  <si>
    <t>M</t>
  </si>
  <si>
    <t>Net Tax Expense</t>
  </si>
  <si>
    <t>(d)</t>
  </si>
  <si>
    <t>: Sonotel Hotels &amp; Resorts Private Limited</t>
  </si>
  <si>
    <t>Sale Proceeds from sale of Fixed Assets</t>
  </si>
  <si>
    <t>Increase / (Decrease) in Other Current Liabilities</t>
  </si>
  <si>
    <t>Increase / (Decrease) in Other Long-term Liabilities</t>
  </si>
  <si>
    <t>Capital Work in Progress</t>
  </si>
  <si>
    <t>(Profit)/Loss on sale of Capital Assets</t>
  </si>
  <si>
    <t>Post employment and other long-term employee benefits are recognised as an expense in the Statement of Profit and Loss on the basis of post employment and other long-term benefits are charged to the Statement of Profit and Loss.</t>
  </si>
  <si>
    <t>The borrowing costs which are directly attributable to the construction of a qualifying assets are charged to the cost of the asset and other interest costs are charged as period cost. Indirect costs are treated as 'Period Costs' and are charged to Statement of Profit &amp; Loss in the year they are incurred.</t>
  </si>
  <si>
    <t>iv)</t>
  </si>
  <si>
    <t>v)</t>
  </si>
  <si>
    <t>Statutory Liabilities</t>
  </si>
  <si>
    <t>In Mutual Fund:</t>
  </si>
  <si>
    <t>CONTINGENT LIABILITIES</t>
  </si>
  <si>
    <t>Guarantees</t>
  </si>
  <si>
    <t>Corporate Guarantee given on behalf of the Subsidiary Company against the guarantee and loan amounts availed by the Subsidiary Company</t>
  </si>
  <si>
    <t>SEGMENT REPORTING</t>
  </si>
  <si>
    <t>Mall Maintenance and other Service Charges are recognised at the point, when such services are chargeable as per contracts.</t>
  </si>
  <si>
    <t>Primary Segment Information : Business Segments</t>
  </si>
  <si>
    <t>Composition of Business Segments</t>
  </si>
  <si>
    <t>Segments have been identified in accordance with the Accounting Standard on Segment Reporting (Accounting Standard -17)</t>
  </si>
  <si>
    <t>Segment Revenue, Results &amp; Other Informations</t>
  </si>
  <si>
    <t>Revenue</t>
  </si>
  <si>
    <t>External Sales</t>
  </si>
  <si>
    <t>Other Income</t>
  </si>
  <si>
    <t>Results</t>
  </si>
  <si>
    <t>Segment / Operating Result</t>
  </si>
  <si>
    <t>(Profit after considering other income and before tax, interest and depreciation/amortization)</t>
  </si>
  <si>
    <t>Exceptional Items</t>
  </si>
  <si>
    <t>Loss from discontinuing Operations</t>
  </si>
  <si>
    <t>Depreciation/Amortization</t>
  </si>
  <si>
    <t>Segment Assets</t>
  </si>
  <si>
    <t>Segment Liabilities</t>
  </si>
  <si>
    <t>Other Segment Information</t>
  </si>
  <si>
    <t>Capital Expenditure :</t>
  </si>
  <si>
    <t>Real Estate</t>
  </si>
  <si>
    <t>Disclosure of related party transactions:</t>
  </si>
  <si>
    <t>Nature of Transactions</t>
  </si>
  <si>
    <t>Outstanding Balances</t>
  </si>
  <si>
    <t>Debit Balances</t>
  </si>
  <si>
    <t>Credit Balances</t>
  </si>
  <si>
    <t>Capital Reserve</t>
  </si>
  <si>
    <t>Transportation Services</t>
  </si>
  <si>
    <t>Carrying &amp; Handling Services</t>
  </si>
  <si>
    <t>DEFERRED TAX LIABILITIES</t>
  </si>
  <si>
    <t>Profit on Disposal of Fixed Assets</t>
  </si>
  <si>
    <t>Corporate Social Responsibility Expenses</t>
  </si>
  <si>
    <t>Dhanbad</t>
  </si>
  <si>
    <t>Handling and Commission</t>
  </si>
  <si>
    <t>Bank Guarantee issued by Company's bankers</t>
  </si>
  <si>
    <t>Food &amp; Restaurants Income</t>
  </si>
  <si>
    <t>Room, Banquet and Other Services Income</t>
  </si>
  <si>
    <t>COST OF SALES</t>
  </si>
  <si>
    <t>Food &amp; Beverages</t>
  </si>
  <si>
    <t>Add : Purchases / Expenses incurred during the year</t>
  </si>
  <si>
    <t>OPERATING AND OTHER EXPENSES</t>
  </si>
  <si>
    <t>Operating and Other Expenses</t>
  </si>
  <si>
    <t>Power and Fuel Expenses</t>
  </si>
  <si>
    <t>Fairfield</t>
  </si>
  <si>
    <t>Staff Welfare Expenses</t>
  </si>
  <si>
    <t>Linen and Uniform Washing and Laundry Expenses</t>
  </si>
  <si>
    <t>Guest Transportation</t>
  </si>
  <si>
    <t>Bank / Credit Card Charges</t>
  </si>
  <si>
    <t>Incentive, Royalty and Management Fees</t>
  </si>
  <si>
    <t>Market Value</t>
  </si>
  <si>
    <t>Director</t>
  </si>
  <si>
    <t>PROPERTY, PLANT &amp; EQUIPMENT</t>
  </si>
  <si>
    <t>Loan from Related Parties</t>
  </si>
  <si>
    <t>Stock of Real Estate Assets</t>
  </si>
  <si>
    <t>TRADE PAYABLES</t>
  </si>
  <si>
    <t>Trade Payables</t>
  </si>
  <si>
    <t>Difference</t>
  </si>
  <si>
    <t>Add : Transfer from Surplus in the Statement of Profit and Loss</t>
  </si>
  <si>
    <t>Increase / (Decrease) in Trade Payables</t>
  </si>
  <si>
    <t>Gratuity payable as per Payment of Gratuity Act is not provided for in books of accounts, but shown separately in notes to accounts. The Company has taken a Policy from LIC of India in respect Gratuity liability and premiums thereof are paid by the Company.</t>
  </si>
  <si>
    <t>Loan from Body Corporates</t>
  </si>
  <si>
    <t>Hypothecation of inventories and accounts receivables</t>
  </si>
  <si>
    <t xml:space="preserve">Transporting Charges </t>
  </si>
  <si>
    <t>Less: Transfer to Reserve</t>
  </si>
  <si>
    <t>Property, Plant &amp; Equipment</t>
  </si>
  <si>
    <t>Property, Plant and Equipments are stated at their cost of acquisition, net of availed taxes, less accumulated depreciation and impairment loss, if any. All costs, including financing costs, relating to the acquisition and installation of Property,Plant and Equipments and bringing it to its working condition for its intended use, net of charges on foreign exchange contracts and adjustments arising from exchange rate variations attributable to the Property,Plant and Equipments are capitalised. Depreciation on Property, Plant and Equipments is provided on Written Down Value (WDV) method based on useful life of the assets as prescribed in Schedule II to the Companies Act, 2013 except on Hotel Building on which Depreciation has been provided on Straight Line Method (SLM) basis.</t>
  </si>
  <si>
    <t>Revenue from Hotel Services is recognised upon rendering of the service, provided pervasive evidence of an arrangement exists, tariff / rates are fixed or are determinable and collectability is reasonably certain. Revenue from sales of goods or rendering of services is net of indirect taxes, returns and discounts.</t>
  </si>
  <si>
    <t>(vii)</t>
  </si>
  <si>
    <t>Purchase of Traded Goods</t>
  </si>
  <si>
    <t>Sale of Traded Goods</t>
  </si>
  <si>
    <t>Sale of Finished Goods - Commercial / Residential Space</t>
  </si>
  <si>
    <t>Lube Handling Charges</t>
  </si>
  <si>
    <t>Business Auxiliary Services</t>
  </si>
  <si>
    <t>Loan repayable on demand from banks</t>
  </si>
  <si>
    <t>1 to 30</t>
  </si>
  <si>
    <r>
      <t xml:space="preserve">In Unquoted Equity Instruments </t>
    </r>
    <r>
      <rPr>
        <sz val="8"/>
        <rFont val="Times New Roman"/>
        <family val="1"/>
      </rPr>
      <t>(fully paid-up) (refer Note No.30)</t>
    </r>
  </si>
  <si>
    <r>
      <t xml:space="preserve">In Mutual Funds </t>
    </r>
    <r>
      <rPr>
        <sz val="8"/>
        <rFont val="Times New Roman"/>
        <family val="1"/>
      </rPr>
      <t>(refer Note No. 30)</t>
    </r>
  </si>
  <si>
    <t>Capital Expenditure Reserve :</t>
  </si>
  <si>
    <t>N</t>
  </si>
  <si>
    <t>Capital Expenditure Reserve</t>
  </si>
  <si>
    <t>The company has created a Capital Expenditure Reserve in accordance with agreement entered into between the company and Marriott Hotels India Private Limited from out of Surplus in Statement of Profit and Loss. This reserve shall be used for future capital expenditure of the Hotel owned by the company.</t>
  </si>
  <si>
    <t>EARNINGS AND EXPENDITURE IN FOREIGN EXCHANGE</t>
  </si>
  <si>
    <t>Earnings:</t>
  </si>
  <si>
    <t>Expenditure:</t>
  </si>
  <si>
    <t>Software Maintenance Charges</t>
  </si>
  <si>
    <t>Royalty Fee Expenses</t>
  </si>
  <si>
    <t>Advertisement &amp; Sales Promotion Expenses</t>
  </si>
  <si>
    <r>
      <rPr>
        <u/>
        <sz val="10"/>
        <rFont val="Times New Roman"/>
        <family val="1"/>
      </rPr>
      <t>Note :</t>
    </r>
    <r>
      <rPr>
        <sz val="10"/>
        <rFont val="Times New Roman"/>
        <family val="1"/>
      </rPr>
      <t xml:space="preserve">
In the Financial Statements, the Company has reclassified the previous year figures in accordance with the requirements applicable in the current year, if any.</t>
    </r>
  </si>
  <si>
    <t>Name of the Company</t>
  </si>
  <si>
    <t>Select</t>
  </si>
  <si>
    <t>Notes</t>
  </si>
  <si>
    <t>CIN</t>
  </si>
  <si>
    <t>Yes</t>
  </si>
  <si>
    <t>Address</t>
  </si>
  <si>
    <t>MONEY RECEIVED AGAINST SHARE WARRANTS</t>
  </si>
  <si>
    <t>Financial Year Start Date</t>
  </si>
  <si>
    <t>End Date</t>
  </si>
  <si>
    <t>DEFERRED TAX LIABILITIES (NET)</t>
  </si>
  <si>
    <t>OTHER LONG TERM LIABILITIES</t>
  </si>
  <si>
    <t>Firm Name</t>
  </si>
  <si>
    <t>ALP &amp; Associates</t>
  </si>
  <si>
    <t>LONG TERM PROVISIONS</t>
  </si>
  <si>
    <t>Firm Registration No</t>
  </si>
  <si>
    <t>328740E</t>
  </si>
  <si>
    <t>Name of the Auditor</t>
  </si>
  <si>
    <t>Anuj Lohia</t>
  </si>
  <si>
    <t>Name</t>
  </si>
  <si>
    <t>M. No.</t>
  </si>
  <si>
    <t>Mayur Agrawal</t>
  </si>
  <si>
    <t>Asim Prakash</t>
  </si>
  <si>
    <t>SHORT-TERM PROVISIONS</t>
  </si>
  <si>
    <t>Sign 1</t>
  </si>
  <si>
    <t>FIXED ASSETS</t>
  </si>
  <si>
    <t>Designation</t>
  </si>
  <si>
    <t>DIN</t>
  </si>
  <si>
    <t>DEFERRED TAX ASSETS (NET)</t>
  </si>
  <si>
    <t>Sign 2</t>
  </si>
  <si>
    <t>OTHER NON CURRENT ASSETS</t>
  </si>
  <si>
    <t>CURRENT INVESTMENTS</t>
  </si>
  <si>
    <t>Date of Audit Report</t>
  </si>
  <si>
    <t>CASH &amp; CASH EQUIVALENTS</t>
  </si>
  <si>
    <t>Place</t>
  </si>
  <si>
    <t>SHORT TERM LOANS AND ADVANCES</t>
  </si>
  <si>
    <t>OTHER CURRENT ASSETS</t>
  </si>
  <si>
    <t>UDIN:</t>
  </si>
  <si>
    <t>COST OF MATERIALS CONSUMED</t>
  </si>
  <si>
    <t>STORES &amp; SPARES CONSUMED</t>
  </si>
  <si>
    <t>PURCHASE OF STOCK IN TRADE</t>
  </si>
  <si>
    <t>CHANGES IN INVENTORIES OF FINISHED GOODS,WIP AND STOCK-IN-TRADE</t>
  </si>
  <si>
    <t>DEPRECIATION AND AMORTIZATION EXPENSE</t>
  </si>
  <si>
    <t>OTHER EXPENSES</t>
  </si>
  <si>
    <t>ABC MANUFACTURING PRIVATE LIMITED</t>
  </si>
  <si>
    <t>4 Ganesh Chandra Avenue 7th Floor Kolkata 700012</t>
  </si>
  <si>
    <t>U19110WB2001PTC571698</t>
  </si>
  <si>
    <t>Chartered Accountants</t>
  </si>
  <si>
    <t>Partner</t>
  </si>
  <si>
    <t>Pratik Kumar Patawari Jain</t>
  </si>
  <si>
    <t>Sanjay Agarwal</t>
  </si>
  <si>
    <t>Mukund Agarwal</t>
  </si>
  <si>
    <r>
      <t>Basic and Diluted (in ₹</t>
    </r>
    <r>
      <rPr>
        <sz val="10"/>
        <rFont val="Rupee"/>
      </rPr>
      <t>)</t>
    </r>
  </si>
  <si>
    <r>
      <t xml:space="preserve">Earnings Per Equity Share </t>
    </r>
    <r>
      <rPr>
        <b/>
        <sz val="8"/>
        <rFont val="Times New Roman"/>
        <family val="1"/>
      </rPr>
      <t>(F. V. of  ₹ 10/- each)</t>
    </r>
    <r>
      <rPr>
        <b/>
        <sz val="10"/>
        <rFont val="Times New Roman"/>
        <family val="1"/>
      </rPr>
      <t xml:space="preserve"> :</t>
    </r>
  </si>
  <si>
    <t>The Company has only one class of Equity Shares having a par value of ₹10 per share. Each holder of equity shares is entitled to one vote per share. Any shareholder whose name is entered in the Register of Members of the Company shall enjoy the same rights and be subject to the same liabilities as all other shareholders of the same class.</t>
  </si>
  <si>
    <t>PQR Private Limited</t>
  </si>
  <si>
    <t>XYZ Private Limited</t>
  </si>
  <si>
    <t>Pooja Agarwal</t>
  </si>
  <si>
    <t>Term Loan from HDFC Bank Ltd. - ₹ 5.50 crores - is secured by :</t>
  </si>
  <si>
    <t>Term Loan from Tata Capital Financial Services Limited- ₹ 15.00 crores is secured by:</t>
  </si>
  <si>
    <t>Term Loan from Bank of India. - ₹ 88crores - is secured by :</t>
  </si>
  <si>
    <t>Equitable mortgage on plot along with proposed construction bearing premises no. …....................</t>
  </si>
  <si>
    <t>Equitable mortgage on Land &amp; Building and Commercial Space …..........................</t>
  </si>
  <si>
    <t>Corporate Guarantees of ….....................</t>
  </si>
  <si>
    <r>
      <t xml:space="preserve">In Partnership Firm </t>
    </r>
    <r>
      <rPr>
        <sz val="8"/>
        <rFont val="Times New Roman"/>
        <family val="1"/>
      </rPr>
      <t>(…..........)</t>
    </r>
  </si>
  <si>
    <r>
      <t xml:space="preserve">In Limited Liability Partnership </t>
    </r>
    <r>
      <rPr>
        <sz val="8"/>
        <rFont val="Times New Roman"/>
        <family val="1"/>
      </rPr>
      <t>(….........)</t>
    </r>
  </si>
  <si>
    <t xml:space="preserve">Total Capital of the LLP -  </t>
  </si>
  <si>
    <t>Manufacturing</t>
  </si>
  <si>
    <t>Plot Sale</t>
  </si>
  <si>
    <t>Goods Export</t>
  </si>
  <si>
    <t>Broker Commission</t>
  </si>
  <si>
    <t>Total outstanding dues of micro enterprises</t>
  </si>
  <si>
    <t xml:space="preserve">Total outstanding dues of creditors other </t>
  </si>
  <si>
    <t>Short-term provisions</t>
  </si>
  <si>
    <t>Deferred Tax Liabilities (Net)</t>
  </si>
  <si>
    <t>Long-term provisions</t>
  </si>
  <si>
    <t xml:space="preserve">Property, Plant &amp; Equipment </t>
  </si>
  <si>
    <t>Intangible assets under development</t>
  </si>
  <si>
    <t>Other non-current assets</t>
  </si>
  <si>
    <t>Current investments</t>
  </si>
  <si>
    <t>Other current assets</t>
  </si>
  <si>
    <t>Total Income</t>
  </si>
  <si>
    <t>Depreciation and amortisation expense</t>
  </si>
  <si>
    <t>(Profit)/Loss on redemption of investments</t>
  </si>
  <si>
    <t>Interest expenses</t>
  </si>
  <si>
    <t>Interest and other income on investments</t>
  </si>
  <si>
    <r>
      <t>Changes in Working Capital</t>
    </r>
    <r>
      <rPr>
        <sz val="10"/>
        <color indexed="8"/>
        <rFont val="Times New Roman"/>
        <family val="1"/>
      </rPr>
      <t xml:space="preserve"> :</t>
    </r>
  </si>
  <si>
    <t>Increase / (Decrease) in provisions</t>
  </si>
  <si>
    <t>Purchases of tangible / intangible assets</t>
  </si>
  <si>
    <t>(Increase) / Decrease in long term loan and advances</t>
  </si>
  <si>
    <t>Note</t>
  </si>
  <si>
    <t>Amount (₹ Lakhs)</t>
  </si>
  <si>
    <t>Face Value  (₹)</t>
  </si>
  <si>
    <t>1,00,00,000 (P.Y. 1,00,00,000) Equity Shares of ₹10/- each</t>
  </si>
  <si>
    <t>90,00,000 (P.Y. 90,00,000) Equity Shares of ₹10/- each</t>
  </si>
  <si>
    <t>Shares held by Holding Company</t>
  </si>
  <si>
    <t>Out of Equity Shares issued by the Company, shares held by its Holding Company is as follows :</t>
  </si>
  <si>
    <t xml:space="preserve">(c) </t>
  </si>
  <si>
    <t>PQR Private Limited, the Holding Company</t>
  </si>
  <si>
    <t>Reconciliation of number of shares outstanding is set out below:</t>
  </si>
  <si>
    <t>Equity shares at the beginning of the year</t>
  </si>
  <si>
    <t>Equity shares at the end of the year</t>
  </si>
  <si>
    <t>Less: Buy Back</t>
  </si>
  <si>
    <t>Add: Shares issued during the year</t>
  </si>
  <si>
    <t xml:space="preserve">(d) </t>
  </si>
  <si>
    <t>Equity Shares of ₹ 10 each fully paid-up</t>
  </si>
  <si>
    <t xml:space="preserve">(e) </t>
  </si>
  <si>
    <t>Aggregate No. and  class of Shares bought back during the period of five years immediately preceding the reporting date:</t>
  </si>
  <si>
    <t>No. of Equity Shares Bought Back in FY 2017-18</t>
  </si>
  <si>
    <t>(f)</t>
  </si>
  <si>
    <t>Total Capital of the Firm -  ….............</t>
  </si>
  <si>
    <t>Net Profit After Taxation (in `)</t>
  </si>
  <si>
    <t>Nominal Value of Shares (in `)</t>
  </si>
  <si>
    <t>Basic and Diluted Earnings Per Share (in `)</t>
  </si>
  <si>
    <t>Details of Accumulted Liabilities for past services cost and current service cost have been calculated by Life Insurance Corporation of India. Accordingly, the accrued Gratuity as on 31st March, 2022 is ….................</t>
  </si>
  <si>
    <t>S. No.</t>
  </si>
  <si>
    <t>Promotor Nmae</t>
  </si>
  <si>
    <t>% of total shares</t>
  </si>
  <si>
    <t>% Change during the year</t>
  </si>
  <si>
    <t xml:space="preserve">Mortgage of the Plant &amp; Machinery at kolkata factory and land (Plot no- .................., Khata no:-.............. as per Deed no. ........ dtd ...... having area ........ decimal . </t>
  </si>
  <si>
    <t>Unsecured:</t>
  </si>
  <si>
    <t>Secured:</t>
  </si>
  <si>
    <t>From Other parties</t>
  </si>
  <si>
    <t>Term Loan:</t>
  </si>
  <si>
    <t>Loans &amp; Advances from Related Parties</t>
  </si>
  <si>
    <t>Other loans &amp; Advances:</t>
  </si>
  <si>
    <t>From Body Corporates</t>
  </si>
  <si>
    <t>From Individuals</t>
  </si>
  <si>
    <t>In the event of liquidation of the Company, Equity Shareholders will be entitled to receive remaining assets of the Company, after distribution of all preferential amounts. The distribution will be in proportion to the number of the equity shares held by the shareholders.</t>
  </si>
  <si>
    <t>Deferred Tax Liabilities:</t>
  </si>
  <si>
    <t>Deferred Tax Assets:</t>
  </si>
  <si>
    <t xml:space="preserve">Carry forward of business losses </t>
  </si>
  <si>
    <t xml:space="preserve">Unabsorbed depreciation </t>
  </si>
  <si>
    <t xml:space="preserve">Difference between the carrying cost of fixed assets </t>
  </si>
  <si>
    <t xml:space="preserve">Provision for doubtful debts </t>
  </si>
  <si>
    <t>than micro enterprises &amp; small enterprises</t>
  </si>
  <si>
    <t>&amp; small enterprises; and</t>
  </si>
  <si>
    <t>Total outstanding dues of micro &amp; small enterprises</t>
  </si>
  <si>
    <t>Outstanding dues of micro &amp; small enterprises</t>
  </si>
  <si>
    <t>Outstanding dues of other than micro &amp; small enterprises</t>
  </si>
  <si>
    <t>Trade Payables:</t>
  </si>
  <si>
    <t>Less than 1 year</t>
  </si>
  <si>
    <t>1-2 years</t>
  </si>
  <si>
    <t>2-3 years</t>
  </si>
  <si>
    <t>More than 3 years</t>
  </si>
  <si>
    <t>Outstanding for following periods from due date of payment</t>
  </si>
  <si>
    <r>
      <t xml:space="preserve">Property, Plant &amp; Equipment </t>
    </r>
    <r>
      <rPr>
        <sz val="10"/>
        <color rgb="FFC00000"/>
        <rFont val="Times New Roman"/>
        <family val="1"/>
      </rPr>
      <t>and Intangible assets</t>
    </r>
  </si>
  <si>
    <t>Steps have been taken to identify the suppliers who qualify under the definition of micro and small enterprises, as defined under the Micro, Small and Medium Enterprises Development Act 2006. Since no intimation has been received from the suppliers regarding their status under the said Act as at 31st March 2021, disclosures relating to amounts unpaid as at the year end, if any, have not been furnished. In the opinion of the management, the impact of interest, if any, that may be payable in accordance with the provisions of the Act, is not expected to be material.</t>
  </si>
  <si>
    <t>Provision for Gratuity</t>
  </si>
  <si>
    <t>LONG-TERM PROVISIONS</t>
  </si>
  <si>
    <t>Equitable Mortgage of Land space at …...</t>
  </si>
  <si>
    <t>Fixed and Exlcusive charge on receivables and stock</t>
  </si>
  <si>
    <t>Housing Loan from ICICI Bank is secured against equitable mortgage of the respective property</t>
  </si>
  <si>
    <r>
      <t xml:space="preserve">Less : Amount disclosed under the head "Short-term borrowings" </t>
    </r>
    <r>
      <rPr>
        <sz val="8"/>
        <rFont val="Times New Roman"/>
        <family val="1"/>
      </rPr>
      <t>(refer Note No. 7)</t>
    </r>
  </si>
  <si>
    <t>Current Maturities of long-term borrowings (refer Note No. 3)</t>
  </si>
  <si>
    <t>Deposits</t>
  </si>
  <si>
    <t>Total outstanding dues of creditors other than micro &amp; small enterprises</t>
  </si>
  <si>
    <t>Interest accrued but not due on borrowings</t>
  </si>
  <si>
    <t>Interest accrued and due on borrowings</t>
  </si>
  <si>
    <t>Unpaid matured deposits and interest accrued thereon</t>
  </si>
  <si>
    <t>Provision for income tax</t>
  </si>
  <si>
    <t>Gross block</t>
  </si>
  <si>
    <t>Depreciation</t>
  </si>
  <si>
    <t>Net block</t>
  </si>
  <si>
    <t>Additions</t>
  </si>
  <si>
    <t>Deletions/ adjustments</t>
  </si>
  <si>
    <t>Tangible assets</t>
  </si>
  <si>
    <t>Computer Equipments</t>
  </si>
  <si>
    <t>Office Equipment</t>
  </si>
  <si>
    <t>Sub Total (a)</t>
  </si>
  <si>
    <t>Intangible fixed assets</t>
  </si>
  <si>
    <t>Software-website</t>
  </si>
  <si>
    <t>Other software</t>
  </si>
  <si>
    <t>Sub Total (b)</t>
  </si>
  <si>
    <t>Revaluation</t>
  </si>
  <si>
    <t>OTHER NON-CURRENT ASSETS</t>
  </si>
  <si>
    <t xml:space="preserve">Income Tax Payments </t>
  </si>
  <si>
    <t>Long term Trade Receivables</t>
  </si>
  <si>
    <t>Secured, considered good</t>
  </si>
  <si>
    <t>Unsecured considered good</t>
  </si>
  <si>
    <t>Doubtful</t>
  </si>
  <si>
    <t>Less than 6 months</t>
  </si>
  <si>
    <t>6 months -         1 year</t>
  </si>
  <si>
    <t>Undisputed Trade receivables -considered good</t>
  </si>
  <si>
    <t>Undisputed Trade receivables -considered doubtful</t>
  </si>
  <si>
    <t>Disputed trade receivables - considered good</t>
  </si>
  <si>
    <t>Disputed trade receivables - considered doubtful</t>
  </si>
  <si>
    <t>MSME</t>
  </si>
  <si>
    <t xml:space="preserve">(i) </t>
  </si>
  <si>
    <t xml:space="preserve">(ii) </t>
  </si>
  <si>
    <t>Disputed dues- MSME</t>
  </si>
  <si>
    <t xml:space="preserve">(iii) </t>
  </si>
  <si>
    <t>Disputed dues - Others</t>
  </si>
  <si>
    <t xml:space="preserve">(iv) </t>
  </si>
  <si>
    <t>Other advances recoverable in cash or in kind or for value to be received</t>
  </si>
  <si>
    <t>Deposits with Lender</t>
  </si>
  <si>
    <t>BORROWINGS NOT USED FOR THE SPECIFIC PURPOSE</t>
  </si>
  <si>
    <t>The Company has not used the borrowings from HDFC banks for the specific purpose for which it was taken at the balance sheet date. The same was taken for working capital purpose but was used for purchasing Land &amp; Building</t>
  </si>
  <si>
    <t>Ratio Analysis</t>
  </si>
  <si>
    <t>Numerator</t>
  </si>
  <si>
    <t>Rs in lakhs</t>
  </si>
  <si>
    <t>Denominator</t>
  </si>
  <si>
    <t>Current Ratio</t>
  </si>
  <si>
    <t>Creditors for goods and services</t>
  </si>
  <si>
    <t>Sundry Debtors</t>
  </si>
  <si>
    <t>Short term loans</t>
  </si>
  <si>
    <t>Cash and Bank balances</t>
  </si>
  <si>
    <t>Bank Overdraft</t>
  </si>
  <si>
    <t>Receivables/Accruals</t>
  </si>
  <si>
    <t>Cash Credit</t>
  </si>
  <si>
    <t>Loans and Advances</t>
  </si>
  <si>
    <t>Outstanding Expenses</t>
  </si>
  <si>
    <t>Disposable Investments</t>
  </si>
  <si>
    <t>Provision for taxation</t>
  </si>
  <si>
    <t>Any other current assets</t>
  </si>
  <si>
    <t>Proposed dividend</t>
  </si>
  <si>
    <t>Unclaimed Dividend</t>
  </si>
  <si>
    <t>Any other current liabilities</t>
  </si>
  <si>
    <t>Debt Equity Ratio</t>
  </si>
  <si>
    <t>Total Liabilities</t>
  </si>
  <si>
    <t>Shareholder's Equity</t>
  </si>
  <si>
    <t>Total Outside Liabilities</t>
  </si>
  <si>
    <t>Total Shareholders Equity</t>
  </si>
  <si>
    <t>Debt Service Coverage Ratio</t>
  </si>
  <si>
    <t>Net Operating Income</t>
  </si>
  <si>
    <t>Debt Service</t>
  </si>
  <si>
    <t>(For Ind AS Companies Profit before OCI)</t>
  </si>
  <si>
    <t>Net Profit after tax + non-cash operating expenses like depreciation and other amortizations + Interest+other adjustments like loss on sale of fixed assets, etc.</t>
  </si>
  <si>
    <t>Current Debt Obligation (Interest &amp; Lease payment+ Principal Repayment.</t>
  </si>
  <si>
    <t>Return on Equity Ratio</t>
  </si>
  <si>
    <t>Profit for the period</t>
  </si>
  <si>
    <t>Avg. Shareholders Equity</t>
  </si>
  <si>
    <t>Net Profit after taxes - preference dividend (if any)</t>
  </si>
  <si>
    <t>(Beginning shareholders' equity + Ending shareholders' equity) ÷ 2</t>
  </si>
  <si>
    <t>Inventory Turnover Ratio</t>
  </si>
  <si>
    <t>Cost of Goods sold</t>
  </si>
  <si>
    <t>Average Inventory</t>
  </si>
  <si>
    <t>(Opening Stock + Purchases) – Closing Stock</t>
  </si>
  <si>
    <t>(Opening Stock + Closing Stock)/2</t>
  </si>
  <si>
    <t>Trade Receivables Turnover Ratio</t>
  </si>
  <si>
    <t>Net Credit Sales</t>
  </si>
  <si>
    <t>Average Trade Receivables</t>
  </si>
  <si>
    <t>as per FM book</t>
  </si>
  <si>
    <t>Credit Sales</t>
  </si>
  <si>
    <t>(Beginning Trade Receivables + Ending Trade Receivables) / 2</t>
  </si>
  <si>
    <t>Trade Payables Turnover Ratio</t>
  </si>
  <si>
    <t>Total Purchases</t>
  </si>
  <si>
    <t>Average Trade Payables</t>
  </si>
  <si>
    <t>Annual Net Credit Purchases</t>
  </si>
  <si>
    <t>(Beginning Trade Payables + Ending Trade Payables) / 2</t>
  </si>
  <si>
    <t>Net Capital Turnover Ratio</t>
  </si>
  <si>
    <t>Net Sales</t>
  </si>
  <si>
    <t>Average Working Capital</t>
  </si>
  <si>
    <t>Total Sales - Sales Return</t>
  </si>
  <si>
    <t>Current Assets - Current Liabilities</t>
  </si>
  <si>
    <t>Net Profit Ratio</t>
  </si>
  <si>
    <t>Net Profit</t>
  </si>
  <si>
    <t>Profit After Tax</t>
  </si>
  <si>
    <t>Sales</t>
  </si>
  <si>
    <t>Return on Capital employed</t>
  </si>
  <si>
    <t>EBIT</t>
  </si>
  <si>
    <t>Capital Employed *</t>
  </si>
  <si>
    <t>Profit before Interest and Taxes</t>
  </si>
  <si>
    <t>Capital Employed = Tangible Net Worth + Total Debt + Deferred Tax Liability</t>
  </si>
  <si>
    <t>Return on Investment</t>
  </si>
  <si>
    <t>Return/Profit/Earnings</t>
  </si>
  <si>
    <t>Investment **</t>
  </si>
  <si>
    <t xml:space="preserve">* Capital Employed could be treated three ways </t>
  </si>
  <si>
    <t xml:space="preserve">Total Assets - Current Labilities </t>
  </si>
  <si>
    <t>Fixed Assets + Working Capital</t>
  </si>
  <si>
    <t>Equity + Long Term Debt</t>
  </si>
  <si>
    <t>***</t>
  </si>
  <si>
    <t>ROI as per GN</t>
  </si>
  <si>
    <t xml:space="preserve">{MV(T0) + Sum [W(t) * C(t)]} </t>
  </si>
  <si>
    <t xml:space="preserve">where, T1 = End of time period </t>
  </si>
  <si>
    <t xml:space="preserve">T0 = Beginning of time period </t>
  </si>
  <si>
    <t xml:space="preserve">t = Specific date falling between T1 and T0 </t>
  </si>
  <si>
    <t xml:space="preserve">MV(T1) = Market Value at T1 </t>
  </si>
  <si>
    <t xml:space="preserve">MV(T0) = Market Value at T0 </t>
  </si>
  <si>
    <t xml:space="preserve">C(t) = Cash inflow, cash outflow on specific date </t>
  </si>
  <si>
    <t xml:space="preserve">W(t) = Weight of the net cash flow (i.e. either net inflow or net outflow) on day ‘t’, calculated as [T1 – t] / T1 </t>
  </si>
  <si>
    <t>Companies may provide ROI separately for each asset class (e.g., equity, fixed income, money market, etc.).</t>
  </si>
  <si>
    <t>Title deeds of Immovable Property not held in name of the Company</t>
  </si>
  <si>
    <t xml:space="preserve">Relevant line item in Balance Sheet </t>
  </si>
  <si>
    <t>Description of item of property</t>
  </si>
  <si>
    <t>Gross Carrying Value</t>
  </si>
  <si>
    <t>Title deeds held in the name of</t>
  </si>
  <si>
    <t>Whether title deed holder is a promoter, director or relative of promoter/director or employee of promoter/director</t>
  </si>
  <si>
    <t>Property held since which date</t>
  </si>
  <si>
    <t>Reasons for not being held in the name of the company**</t>
  </si>
  <si>
    <t>**also indicate if in dispute</t>
  </si>
  <si>
    <t>PPE</t>
  </si>
  <si>
    <t>Investment property</t>
  </si>
  <si>
    <t>PPE retired from active use and held for disposal</t>
  </si>
  <si>
    <t xml:space="preserve"> Where the Company has revalued its Property, Plant and Equipment, the company shall disclose as to whether the</t>
  </si>
  <si>
    <t xml:space="preserve">revaluation is based on the valuation by a registered valuer as defined under rule 2 of the Companies </t>
  </si>
  <si>
    <t>(Registered Valuers and Valuation) Rules,2017</t>
  </si>
  <si>
    <t>Following disclosures shall be made where Loans or Advances in the nature of loans are granted to promoters, directors,</t>
  </si>
  <si>
    <t>KMPs and the related parties (as defined under Companies Act, 2013,) either severally or jointly with any other person, that</t>
  </si>
  <si>
    <t>are:</t>
  </si>
  <si>
    <t>(a) repayable on demand or</t>
  </si>
  <si>
    <t>(b) without specifying any terms or period of repayment</t>
  </si>
  <si>
    <t>Type of Borrower</t>
  </si>
  <si>
    <t>Amount of loan or advance in the nature of loan outstanding</t>
  </si>
  <si>
    <t>Percentage to the total Loan and Advances in the nature of loans</t>
  </si>
  <si>
    <t>Promoters</t>
  </si>
  <si>
    <t>Directors</t>
  </si>
  <si>
    <t>KMPs</t>
  </si>
  <si>
    <t>Related Parties</t>
  </si>
  <si>
    <t>(iv) &amp; (v)</t>
  </si>
  <si>
    <t xml:space="preserve"> Capital-Work-in Progress (CWIP) / Intangible assets under development (ITAUD)</t>
  </si>
  <si>
    <t>(Amount in Rs.)</t>
  </si>
  <si>
    <t>(a) For Capital-work-in progress / Intangible assets under development (ITAUD), following ageing schedule shall be given:</t>
  </si>
  <si>
    <t>CWIP/ITAUD aging schedule:</t>
  </si>
  <si>
    <t>CWIP/ITAUD</t>
  </si>
  <si>
    <t>Amount in CWIP for a period of</t>
  </si>
  <si>
    <t>Total*</t>
  </si>
  <si>
    <t>Projects in progress</t>
  </si>
  <si>
    <t>Projects temporarily suspended</t>
  </si>
  <si>
    <t>*Total shall tally with CWIP amount in the balance sheet.</t>
  </si>
  <si>
    <t>(b) For Capital-work-in progress / Intangible assets under development (ITAUD), whose completion is overdue or has exceeded</t>
  </si>
  <si>
    <t>its cost compared to its original plan, following completion schedule should be given:</t>
  </si>
  <si>
    <t>CWIP/ITAUD completion schedule shall be given**:</t>
  </si>
  <si>
    <t>To be completed in</t>
  </si>
  <si>
    <t>Project 1</t>
  </si>
  <si>
    <t>Project 2</t>
  </si>
  <si>
    <t>**Details of projects where activity has been suspended shall be given separately.</t>
  </si>
  <si>
    <t xml:space="preserve"> Details of Benami Property held</t>
  </si>
  <si>
    <t>Where any proceedings have been initiated or pending against the company for holding any benami property under the Benami</t>
  </si>
  <si>
    <t>Transactions (Prohibition) Act, 1988 (45 of 1988) and the rules made thereunder, the company shall disclose the following:-</t>
  </si>
  <si>
    <t>(a) Details of such property, including year of acquisition,</t>
  </si>
  <si>
    <t>(b) Amount thereof,</t>
  </si>
  <si>
    <t>(c) Details of Beneficiaries,</t>
  </si>
  <si>
    <t>(d) If property is in the books, then reference to the item in the Balance Sheet,</t>
  </si>
  <si>
    <t>(e) If property is not in the books, then the fact shall be stated with reasons,</t>
  </si>
  <si>
    <t>(f) Where there are proceedings against the company under this law as an abetter of the transaction or as the transferor then</t>
  </si>
  <si>
    <t>the details shall be provided,</t>
  </si>
  <si>
    <t>(g) Nature of proceedings, status of same and company’s view on same.</t>
  </si>
  <si>
    <t xml:space="preserve"> Where the Company has borrowings from banks or financial institutions on the basis of security of current</t>
  </si>
  <si>
    <t>assets, it shall disclose the following:-</t>
  </si>
  <si>
    <t>(a) whether quarterly returns or statements of current assets filed by the Company with banks or financial institutions are in</t>
  </si>
  <si>
    <t>agreement with the books of accounts.</t>
  </si>
  <si>
    <t>(b) if not, summary of reconciliation and reasons of material discrepancies, if any to be adequately disclosed.</t>
  </si>
  <si>
    <t>(viii)</t>
  </si>
  <si>
    <t>Wilful Defaulter*</t>
  </si>
  <si>
    <t>Where a company is a declared wilful defaulter by any bank or financial Institution or other lender, following details shall be</t>
  </si>
  <si>
    <t>given:</t>
  </si>
  <si>
    <t>(a) Date of declaration as wilful defaulter,</t>
  </si>
  <si>
    <t>(b) Details of defaults (amount and nature of defaults),</t>
  </si>
  <si>
    <t>* “wilful defaulter” here means a person or an issuer who or which is categorized as a wilful defaulter by any bank or financial</t>
  </si>
  <si>
    <t>institution (as defined under the Act) or consortium thereof, in accordance with the guidelines on wilful defaulters issued by</t>
  </si>
  <si>
    <t>(ix)</t>
  </si>
  <si>
    <t>Relationship with struck off companies</t>
  </si>
  <si>
    <t>Name of struck off Company</t>
  </si>
  <si>
    <t>Nature of transactions with struck off Company</t>
  </si>
  <si>
    <t>Balance Outstanding</t>
  </si>
  <si>
    <t>Relationship with struck off company, if any, to be disclosed</t>
  </si>
  <si>
    <t>Investment in securities</t>
  </si>
  <si>
    <t>Receivables</t>
  </si>
  <si>
    <t>Payables</t>
  </si>
  <si>
    <t>Shares held by stuck off company</t>
  </si>
  <si>
    <t>Other outstanding balances (to be specified)</t>
  </si>
  <si>
    <t>(x)</t>
  </si>
  <si>
    <t xml:space="preserve"> Registration of charges or satisfaction with Registrar of Companies</t>
  </si>
  <si>
    <t>Where any charges or satisfaction yet to be registered with Registrar of Companies beyond the statutory period, details and</t>
  </si>
  <si>
    <t>reasons thereof shall be disclosed.</t>
  </si>
  <si>
    <t>(xi)</t>
  </si>
  <si>
    <t xml:space="preserve"> Compliance with number of layers of companies</t>
  </si>
  <si>
    <t>Where the company has not complied with the number of layers prescribed under clause (87) of section 2 of the Act read with</t>
  </si>
  <si>
    <t>Companies (Restriction on number of Layers) Rules, 2017, the name and CIN of the companies beyond the specified layers and</t>
  </si>
  <si>
    <t>the relationship/extent of holding of the company in such downstream companies shall be disclosed.</t>
  </si>
  <si>
    <t>(xii)</t>
  </si>
  <si>
    <t xml:space="preserve"> Following Ratios to be disclosed:-</t>
  </si>
  <si>
    <t>(a) Current Ratio,</t>
  </si>
  <si>
    <t>(b) Debt-Equity Ratio,</t>
  </si>
  <si>
    <t>(c) Debt Service Coverage Ratio,</t>
  </si>
  <si>
    <t>(d) Return on Equity Ratio,</t>
  </si>
  <si>
    <t>(e) Inventory turnover ratio,</t>
  </si>
  <si>
    <t>(f) Trade Receivables turnover ratio,</t>
  </si>
  <si>
    <t>(g) Trade payables turnover ratio,</t>
  </si>
  <si>
    <t>(h) Net capital turnover ratio,</t>
  </si>
  <si>
    <t>(i) Net profit ratio,</t>
  </si>
  <si>
    <t>(j) Return on Capital employed,</t>
  </si>
  <si>
    <t>(k) Return on investment.</t>
  </si>
  <si>
    <t>The company shall explain the items included in numerator and denominator for computing the above ratios. Further explanation</t>
  </si>
  <si>
    <t>shall be provided for any change in the ratio by more than 25% as compared to the preceding year.</t>
  </si>
  <si>
    <t>(xiii)</t>
  </si>
  <si>
    <t xml:space="preserve"> Compliance with approved Scheme(s) of Arrangements</t>
  </si>
  <si>
    <t>Where any Scheme of Arrangements has been approved by the Competent Authority in terms of sections 230 to 237 of the</t>
  </si>
  <si>
    <t>Companies Act, 2013, the Company shall disclose that the effect of such Scheme of Arrangements have been accounted for in</t>
  </si>
  <si>
    <t>the books of account of the Company ‘in accordance with the Scheme’ and ‘in accordance with accounting standards’ and</t>
  </si>
  <si>
    <t>deviation in this regard shall be explained.</t>
  </si>
  <si>
    <t>(xiv)</t>
  </si>
  <si>
    <t xml:space="preserve"> Utilisation of Borrowed funds and share premium:</t>
  </si>
  <si>
    <t>(A) Where company has advanced or loaned or invested funds (either borrowed funds or share premium or any other sources or</t>
  </si>
  <si>
    <t>kind of funds) to any other person(s) or entity(ies), including foreign entities (Intermediaries) with the understanding (whether</t>
  </si>
  <si>
    <t>recorded in writing or otherwise) that the Intermediary shall</t>
  </si>
  <si>
    <t>(i) directly or indirectly lend or invest in other persons or entities identified in any manner whatsoever by or on behalf of the</t>
  </si>
  <si>
    <t>company (Ultimate Beneficiaries) or</t>
  </si>
  <si>
    <t>(ii) provide any guarantee, security or the like to or on behalf of the Ultimate Beneficiaries;</t>
  </si>
  <si>
    <t>the company shall disclose the following:-</t>
  </si>
  <si>
    <t>(I) date and amount of fund advanced or loaned or invested in Intermediaries with complete details of each Intermediary.</t>
  </si>
  <si>
    <t>(II) date and amount of fund further advanced or loaned or invested by such Intermediaries to other intermediaries or Ultimate</t>
  </si>
  <si>
    <t>Beneficiaries along with complete details of the ultimate beneficiaries.</t>
  </si>
  <si>
    <t>(III) date and amount of guarantee, security or the like provided to or on behalf of the Ultimate Beneficiaries</t>
  </si>
  <si>
    <t>(IV) declaration that relevant provisions of the Foreign Exchange Management Act, 1999 (42 of 1999) and Companies Act has</t>
  </si>
  <si>
    <t>been complied with for such transactions and the transactions are not violative of the Prevention of Money-Laundering act,</t>
  </si>
  <si>
    <t>2002 (15 of 2003).;</t>
  </si>
  <si>
    <t>(B) Where a company has received any fund from any person(s) or entity(ies), including foreign entities (Funding Party) with</t>
  </si>
  <si>
    <t>the understanding (whether recorded in writing or otherwise) that the company shall</t>
  </si>
  <si>
    <t>Funding Party (Ultimate Beneficiaries) or</t>
  </si>
  <si>
    <t>(ii) provide any guarantee, security or the like on behalf of the Ultimate Beneficiaries, the company shall disclose the following:-</t>
  </si>
  <si>
    <t>(I) date and amount of fund received from Funding parties with complete details of each Funding party.</t>
  </si>
  <si>
    <t>(II) date and amount of fund further advanced or loaned or invested other intermediaries or Ultimate Beneficiaries along with</t>
  </si>
  <si>
    <t>complete details of the other intermediaries’ or ultimate beneficiaries.</t>
  </si>
  <si>
    <r>
      <t xml:space="preserve">ROI = </t>
    </r>
    <r>
      <rPr>
        <u/>
        <sz val="10"/>
        <rFont val="Times New Roman"/>
        <family val="1"/>
      </rPr>
      <t xml:space="preserve">{MV(T1) – MV(T0) – Sum [C(t)]} </t>
    </r>
  </si>
  <si>
    <t>ADDITIONAL REGULATORY INFO</t>
  </si>
  <si>
    <t>Amount required to be spent by the company during the year</t>
  </si>
  <si>
    <t>Amount of expenditure incurred</t>
  </si>
  <si>
    <t>Shortfall at the end of the year</t>
  </si>
  <si>
    <t>Total of previous years shortfall</t>
  </si>
  <si>
    <t>Other disclosures</t>
  </si>
  <si>
    <t>a</t>
  </si>
  <si>
    <t>Reason for shortfall</t>
  </si>
  <si>
    <t>b</t>
  </si>
  <si>
    <t>Nature of CSR activities</t>
  </si>
  <si>
    <t>c</t>
  </si>
  <si>
    <t>d</t>
  </si>
  <si>
    <t>Where a provision is made with respect to a liability incurred by entering into a contractual obligation, the movements in the provision during the year should be shown separately.</t>
  </si>
  <si>
    <t>CORPORATE SOCIAL RESPONSIBILITY (CSR)</t>
  </si>
  <si>
    <t xml:space="preserve">Details of related party transactions </t>
  </si>
  <si>
    <t>As at                01-04-2020</t>
  </si>
  <si>
    <t>As at                 31-03-2021</t>
  </si>
  <si>
    <t>As at                    31-03-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 #,##0.00_ ;_ * \-#,##0.00_ ;_ * &quot;-&quot;??_ ;_ @_ "/>
    <numFmt numFmtId="164" formatCode="_(* #,##0.00_);_(* \(#,##0.00\);_(* &quot;-&quot;??_);_(@_)"/>
    <numFmt numFmtId="165" formatCode="_-* #,##0.00_-;\-* #,##0.00_-;_-* &quot;-&quot;??_-;_-@_-"/>
    <numFmt numFmtId="166" formatCode="_(* #,##0_);_(* \(#,##0\);_(* &quot;-&quot;??_);_(@_)"/>
    <numFmt numFmtId="167" formatCode="[$-409]dddd\,\ mmmm\ dd\,\ yyyy"/>
    <numFmt numFmtId="168" formatCode="0.00_);\(0.00\)"/>
    <numFmt numFmtId="169" formatCode="\(#,##0\);\-#,##0"/>
    <numFmt numFmtId="170" formatCode="General_)"/>
    <numFmt numFmtId="171" formatCode="0.000"/>
    <numFmt numFmtId="172" formatCode="_ * #,##0.00_)&quot;£&quot;_ ;_ * \(#,##0.00\)&quot;£&quot;_ ;_ * &quot;-&quot;??_)&quot;£&quot;_ ;_ @_ "/>
    <numFmt numFmtId="173" formatCode="_ * #,##0.00_)_£_ ;_ * \(#,##0.00\)_£_ ;_ * &quot;-&quot;??_)_£_ ;_ @_ "/>
    <numFmt numFmtId="174" formatCode="0.00_)"/>
    <numFmt numFmtId="175" formatCode="_-* #,##0\ _F_-;\-* #,##0\ _F_-;_-* &quot;-&quot;\ _F_-;_-@_-"/>
    <numFmt numFmtId="176" formatCode="#,##0\ &quot;F&quot;;[Red]\-#,##0\ &quot;F&quot;"/>
    <numFmt numFmtId="177" formatCode="#,##0.00\ &quot;F&quot;;\-#,##0.00\ &quot;F&quot;"/>
    <numFmt numFmtId="178" formatCode="_(* #,##0.0_);_(* \(#,##0.0\);_(* &quot;-&quot;??_);_(@_)"/>
    <numFmt numFmtId="179" formatCode="_(* #,##0.0000_);_(* \(#,##0.0000\);_(* &quot;-&quot;??_);_(@_)"/>
    <numFmt numFmtId="180" formatCode="_(* #,##0.00000_);_(* \(#,##0.00000\);_(* &quot;-&quot;??_);_(@_)"/>
    <numFmt numFmtId="181" formatCode="_-* #,##0_-;\-* #,##0_-;_-* &quot;-&quot;??_-;_-@_-"/>
  </numFmts>
  <fonts count="63">
    <font>
      <sz val="10"/>
      <name val="Arial"/>
    </font>
    <font>
      <sz val="11"/>
      <color theme="1"/>
      <name val="Calibri"/>
      <family val="2"/>
      <scheme val="minor"/>
    </font>
    <font>
      <sz val="11"/>
      <color indexed="8"/>
      <name val="Calibri"/>
      <family val="2"/>
    </font>
    <font>
      <sz val="10"/>
      <name val="Arial"/>
      <family val="2"/>
    </font>
    <font>
      <b/>
      <sz val="10"/>
      <name val="Times New Roman"/>
      <family val="1"/>
    </font>
    <font>
      <sz val="10"/>
      <name val="Times New Roman"/>
      <family val="1"/>
    </font>
    <font>
      <b/>
      <u/>
      <sz val="10"/>
      <name val="Times New Roman"/>
      <family val="1"/>
    </font>
    <font>
      <u/>
      <sz val="10"/>
      <name val="Times New Roman"/>
      <family val="1"/>
    </font>
    <font>
      <sz val="8"/>
      <name val="Times New Roman"/>
      <family val="1"/>
    </font>
    <font>
      <b/>
      <sz val="12"/>
      <name val="Times New Roman"/>
      <family val="1"/>
    </font>
    <font>
      <sz val="8"/>
      <name val="Arial"/>
      <family val="2"/>
    </font>
    <font>
      <b/>
      <sz val="8"/>
      <name val="Times New Roman"/>
      <family val="1"/>
    </font>
    <font>
      <b/>
      <u/>
      <sz val="14"/>
      <name val="Times New Roman"/>
      <family val="1"/>
    </font>
    <font>
      <sz val="10"/>
      <color indexed="8"/>
      <name val="Times New Roman"/>
      <family val="1"/>
    </font>
    <font>
      <u/>
      <sz val="12"/>
      <name val="Times New Roman"/>
      <family val="1"/>
    </font>
    <font>
      <sz val="8"/>
      <name val="Arial"/>
      <family val="2"/>
    </font>
    <font>
      <sz val="11"/>
      <color indexed="8"/>
      <name val="Calibri"/>
      <family val="2"/>
    </font>
    <font>
      <b/>
      <u/>
      <sz val="11"/>
      <color indexed="8"/>
      <name val="Times New Roman"/>
      <family val="1"/>
    </font>
    <font>
      <b/>
      <sz val="10"/>
      <color indexed="8"/>
      <name val="Times New Roman"/>
      <family val="1"/>
    </font>
    <font>
      <sz val="10"/>
      <name val="Rupee"/>
    </font>
    <font>
      <b/>
      <sz val="11"/>
      <name val="Times New Roman"/>
      <family val="1"/>
    </font>
    <font>
      <sz val="10"/>
      <name val="Book Antiqua"/>
      <family val="1"/>
    </font>
    <font>
      <b/>
      <i/>
      <sz val="10"/>
      <name val="Times New Roman"/>
      <family val="1"/>
    </font>
    <font>
      <sz val="11"/>
      <color indexed="8"/>
      <name val="Times New Roman"/>
      <family val="1"/>
    </font>
    <font>
      <b/>
      <sz val="11"/>
      <color indexed="8"/>
      <name val="Times New Roman"/>
      <family val="1"/>
    </font>
    <font>
      <sz val="14"/>
      <name val="Times New Roman"/>
      <family val="1"/>
    </font>
    <font>
      <sz val="9"/>
      <name val="Times New Roman"/>
      <family val="1"/>
    </font>
    <font>
      <sz val="8"/>
      <color indexed="8"/>
      <name val="Times New Roman"/>
      <family val="1"/>
    </font>
    <font>
      <sz val="10"/>
      <color indexed="8"/>
      <name val="Arial"/>
      <family val="2"/>
    </font>
    <font>
      <sz val="10"/>
      <name val="MS Sans Serif"/>
      <family val="2"/>
    </font>
    <font>
      <b/>
      <sz val="12"/>
      <name val="Arial"/>
      <family val="2"/>
    </font>
    <font>
      <b/>
      <i/>
      <sz val="16"/>
      <name val="Helv"/>
    </font>
    <font>
      <b/>
      <u/>
      <sz val="10"/>
      <color indexed="8"/>
      <name val="Times New Roman"/>
      <family val="1"/>
    </font>
    <font>
      <u/>
      <sz val="10"/>
      <color indexed="8"/>
      <name val="Times New Roman"/>
      <family val="1"/>
    </font>
    <font>
      <u val="singleAccounting"/>
      <sz val="10"/>
      <name val="Times New Roman"/>
      <family val="1"/>
    </font>
    <font>
      <sz val="11"/>
      <color indexed="8"/>
      <name val="Calibri"/>
      <family val="2"/>
    </font>
    <font>
      <sz val="10"/>
      <color indexed="8"/>
      <name val="Times New Roman"/>
      <family val="2"/>
    </font>
    <font>
      <sz val="10"/>
      <color indexed="9"/>
      <name val="Times New Roman"/>
      <family val="1"/>
    </font>
    <font>
      <sz val="10"/>
      <color indexed="8"/>
      <name val="Times New Roman"/>
      <family val="1"/>
    </font>
    <font>
      <b/>
      <sz val="10"/>
      <color indexed="8"/>
      <name val="Times New Roman"/>
      <family val="1"/>
    </font>
    <font>
      <b/>
      <u/>
      <sz val="11"/>
      <color indexed="8"/>
      <name val="Times New Roman"/>
      <family val="1"/>
    </font>
    <font>
      <b/>
      <u/>
      <sz val="10"/>
      <color indexed="8"/>
      <name val="Times New Roman"/>
      <family val="1"/>
    </font>
    <font>
      <sz val="10"/>
      <color indexed="9"/>
      <name val="Arial"/>
      <family val="2"/>
    </font>
    <font>
      <u/>
      <sz val="10"/>
      <color indexed="8"/>
      <name val="Times New Roman"/>
      <family val="1"/>
    </font>
    <font>
      <i/>
      <sz val="10"/>
      <name val="Times New Roman"/>
      <family val="1"/>
    </font>
    <font>
      <b/>
      <sz val="9"/>
      <name val="Times New Roman"/>
      <family val="1"/>
    </font>
    <font>
      <sz val="11"/>
      <color theme="1"/>
      <name val="Calibri"/>
      <family val="2"/>
      <scheme val="minor"/>
    </font>
    <font>
      <sz val="10"/>
      <color theme="1"/>
      <name val="Times New Roman"/>
      <family val="2"/>
    </font>
    <font>
      <sz val="10"/>
      <color theme="0"/>
      <name val="Times New Roman"/>
      <family val="1"/>
    </font>
    <font>
      <sz val="10"/>
      <color rgb="FFFF0000"/>
      <name val="Times New Roman"/>
      <family val="1"/>
    </font>
    <font>
      <b/>
      <sz val="10"/>
      <color theme="1"/>
      <name val="Times New Roman"/>
      <family val="1"/>
    </font>
    <font>
      <sz val="10"/>
      <color theme="1"/>
      <name val="Times New Roman"/>
      <family val="1"/>
    </font>
    <font>
      <sz val="10"/>
      <color theme="1"/>
      <name val="Arial"/>
      <family val="2"/>
    </font>
    <font>
      <sz val="10"/>
      <color rgb="FFFF0000"/>
      <name val="Arial"/>
      <family val="2"/>
    </font>
    <font>
      <b/>
      <sz val="10"/>
      <color rgb="FFFF0000"/>
      <name val="Times New Roman"/>
      <family val="1"/>
    </font>
    <font>
      <sz val="8"/>
      <color rgb="FFFF0000"/>
      <name val="Arial"/>
      <family val="2"/>
    </font>
    <font>
      <sz val="8"/>
      <color theme="1"/>
      <name val="Arial"/>
      <family val="2"/>
    </font>
    <font>
      <sz val="10"/>
      <name val="Arial"/>
    </font>
    <font>
      <sz val="10"/>
      <color rgb="FFC00000"/>
      <name val="Times New Roman"/>
      <family val="1"/>
    </font>
    <font>
      <b/>
      <sz val="10"/>
      <color rgb="FFC00000"/>
      <name val="Times New Roman"/>
      <family val="1"/>
    </font>
    <font>
      <sz val="12"/>
      <name val="Arial"/>
      <family val="2"/>
    </font>
    <font>
      <b/>
      <sz val="10"/>
      <color theme="0"/>
      <name val="Times New Roman"/>
      <family val="1"/>
    </font>
    <font>
      <sz val="10"/>
      <color rgb="FF000000"/>
      <name val="Times New Roman"/>
      <family val="1"/>
    </font>
  </fonts>
  <fills count="8">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rgb="FFFFFFCC"/>
      </patternFill>
    </fill>
    <fill>
      <patternFill patternType="solid">
        <fgColor theme="6" tint="0.39997558519241921"/>
        <bgColor indexed="64"/>
      </patternFill>
    </fill>
    <fill>
      <patternFill patternType="solid">
        <fgColor indexed="9"/>
        <bgColor indexed="64"/>
      </patternFill>
    </fill>
    <fill>
      <patternFill patternType="solid">
        <fgColor theme="4"/>
        <bgColor indexed="64"/>
      </patternFill>
    </fill>
  </fills>
  <borders count="40">
    <border>
      <left/>
      <right/>
      <top/>
      <bottom/>
      <diagonal/>
    </border>
    <border>
      <left/>
      <right/>
      <top style="double">
        <color indexed="64"/>
      </top>
      <bottom style="double">
        <color indexed="6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indexed="64"/>
      </top>
      <bottom/>
      <diagonal/>
    </border>
    <border>
      <left style="thin">
        <color indexed="64"/>
      </left>
      <right style="thin">
        <color indexed="64"/>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top style="thin">
        <color auto="1"/>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308">
    <xf numFmtId="0" fontId="0" fillId="0" borderId="0"/>
    <xf numFmtId="0" fontId="3" fillId="0" borderId="0" applyFill="0" applyBorder="0" applyAlignment="0"/>
    <xf numFmtId="170" fontId="26" fillId="0" borderId="0" applyFill="0" applyBorder="0" applyAlignment="0"/>
    <xf numFmtId="171" fontId="26" fillId="0" borderId="0" applyFill="0" applyBorder="0" applyAlignment="0"/>
    <xf numFmtId="0" fontId="3" fillId="0" borderId="0" applyFill="0" applyBorder="0" applyAlignment="0"/>
    <xf numFmtId="172" fontId="3" fillId="0" borderId="0" applyFill="0" applyBorder="0" applyAlignment="0"/>
    <xf numFmtId="0" fontId="3" fillId="0" borderId="0" applyFill="0" applyBorder="0" applyAlignment="0"/>
    <xf numFmtId="173" fontId="3" fillId="0" borderId="0" applyFill="0" applyBorder="0" applyAlignment="0"/>
    <xf numFmtId="170" fontId="26" fillId="0" borderId="0" applyFill="0" applyBorder="0" applyAlignment="0"/>
    <xf numFmtId="164" fontId="3"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16" fillId="0" borderId="0" applyFont="0" applyFill="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5"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5" fillId="0" borderId="0" applyFont="0" applyFill="0" applyBorder="0" applyAlignment="0" applyProtection="0"/>
    <xf numFmtId="164" fontId="3"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70" fontId="26" fillId="0" borderId="0" applyFont="0" applyFill="0" applyBorder="0" applyAlignment="0" applyProtection="0"/>
    <xf numFmtId="14" fontId="28" fillId="0" borderId="0" applyFill="0" applyBorder="0" applyAlignment="0"/>
    <xf numFmtId="38" fontId="29" fillId="0" borderId="1">
      <alignment vertical="center"/>
    </xf>
    <xf numFmtId="0" fontId="3" fillId="0" borderId="0" applyFill="0" applyBorder="0" applyAlignment="0"/>
    <xf numFmtId="170" fontId="26" fillId="0" borderId="0" applyFill="0" applyBorder="0" applyAlignment="0"/>
    <xf numFmtId="0" fontId="3" fillId="0" borderId="0" applyFill="0" applyBorder="0" applyAlignment="0"/>
    <xf numFmtId="173" fontId="3" fillId="0" borderId="0" applyFill="0" applyBorder="0" applyAlignment="0"/>
    <xf numFmtId="170" fontId="26" fillId="0" borderId="0" applyFill="0" applyBorder="0" applyAlignment="0"/>
    <xf numFmtId="38" fontId="10" fillId="2" borderId="0" applyNumberFormat="0" applyBorder="0" applyAlignment="0" applyProtection="0"/>
    <xf numFmtId="0" fontId="30" fillId="0" borderId="2" applyNumberFormat="0" applyAlignment="0" applyProtection="0">
      <alignment horizontal="left" vertical="center"/>
    </xf>
    <xf numFmtId="0" fontId="30" fillId="0" borderId="3">
      <alignment horizontal="left" vertical="center"/>
    </xf>
    <xf numFmtId="10" fontId="10" fillId="3" borderId="4" applyNumberFormat="0" applyBorder="0" applyAlignment="0" applyProtection="0"/>
    <xf numFmtId="0" fontId="3" fillId="0" borderId="0" applyFill="0" applyBorder="0" applyAlignment="0"/>
    <xf numFmtId="170" fontId="26" fillId="0" borderId="0" applyFill="0" applyBorder="0" applyAlignment="0"/>
    <xf numFmtId="0" fontId="3" fillId="0" borderId="0" applyFill="0" applyBorder="0" applyAlignment="0"/>
    <xf numFmtId="173" fontId="3" fillId="0" borderId="0" applyFill="0" applyBorder="0" applyAlignment="0"/>
    <xf numFmtId="170" fontId="26" fillId="0" borderId="0" applyFill="0" applyBorder="0" applyAlignment="0"/>
    <xf numFmtId="174" fontId="31"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1" fillId="0" borderId="0"/>
    <xf numFmtId="0" fontId="46" fillId="0" borderId="0"/>
    <xf numFmtId="0" fontId="21" fillId="0" borderId="0"/>
    <xf numFmtId="0" fontId="21" fillId="0" borderId="0"/>
    <xf numFmtId="0" fontId="21" fillId="0" borderId="0"/>
    <xf numFmtId="0" fontId="21" fillId="0" borderId="0"/>
    <xf numFmtId="0" fontId="46" fillId="0" borderId="0"/>
    <xf numFmtId="0" fontId="46" fillId="0" borderId="0"/>
    <xf numFmtId="0" fontId="46" fillId="0" borderId="0"/>
    <xf numFmtId="0" fontId="3" fillId="0" borderId="0"/>
    <xf numFmtId="0" fontId="5" fillId="0" borderId="0"/>
    <xf numFmtId="0" fontId="2"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3" fillId="0" borderId="0"/>
    <xf numFmtId="0" fontId="3" fillId="0" borderId="0"/>
    <xf numFmtId="0" fontId="3"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3"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7" fillId="0" borderId="0"/>
    <xf numFmtId="0" fontId="46" fillId="0" borderId="0"/>
    <xf numFmtId="0" fontId="46" fillId="0" borderId="0"/>
    <xf numFmtId="0" fontId="46" fillId="0" borderId="0"/>
    <xf numFmtId="0" fontId="46" fillId="0" borderId="0"/>
    <xf numFmtId="0" fontId="46" fillId="0" borderId="0"/>
    <xf numFmtId="0" fontId="47" fillId="0" borderId="0"/>
    <xf numFmtId="0" fontId="47" fillId="0" borderId="0"/>
    <xf numFmtId="0" fontId="47" fillId="0" borderId="0"/>
    <xf numFmtId="0" fontId="47" fillId="0" borderId="0"/>
    <xf numFmtId="0" fontId="46" fillId="0" borderId="0"/>
    <xf numFmtId="0" fontId="47" fillId="0" borderId="0"/>
    <xf numFmtId="0" fontId="46" fillId="0" borderId="0"/>
    <xf numFmtId="0" fontId="46" fillId="0" borderId="0"/>
    <xf numFmtId="0" fontId="46" fillId="0" borderId="0"/>
    <xf numFmtId="0" fontId="46" fillId="0" borderId="0"/>
    <xf numFmtId="0" fontId="46"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3" fillId="0" borderId="0"/>
    <xf numFmtId="0" fontId="2" fillId="4" borderId="20" applyNumberFormat="0" applyFont="0" applyAlignment="0" applyProtection="0"/>
    <xf numFmtId="172" fontId="3" fillId="0" borderId="0" applyFont="0" applyFill="0" applyBorder="0" applyAlignment="0" applyProtection="0"/>
    <xf numFmtId="175"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 fillId="0" borderId="0" applyFill="0" applyBorder="0" applyAlignment="0"/>
    <xf numFmtId="170" fontId="26" fillId="0" borderId="0" applyFill="0" applyBorder="0" applyAlignment="0"/>
    <xf numFmtId="0" fontId="3" fillId="0" borderId="0" applyFill="0" applyBorder="0" applyAlignment="0"/>
    <xf numFmtId="173" fontId="3" fillId="0" borderId="0" applyFill="0" applyBorder="0" applyAlignment="0"/>
    <xf numFmtId="170" fontId="26" fillId="0" borderId="0" applyFill="0" applyBorder="0" applyAlignment="0"/>
    <xf numFmtId="49" fontId="28" fillId="0" borderId="0" applyFill="0" applyBorder="0" applyAlignment="0"/>
    <xf numFmtId="176" fontId="3" fillId="0" borderId="0" applyFill="0" applyBorder="0" applyAlignment="0"/>
    <xf numFmtId="177" fontId="3" fillId="0" borderId="0" applyFill="0" applyBorder="0" applyAlignment="0"/>
    <xf numFmtId="9" fontId="57" fillId="0" borderId="0" applyFont="0" applyFill="0" applyBorder="0" applyAlignment="0" applyProtection="0"/>
    <xf numFmtId="0" fontId="3" fillId="0" borderId="0"/>
    <xf numFmtId="0" fontId="60" fillId="0" borderId="0"/>
    <xf numFmtId="0" fontId="10" fillId="0" borderId="0"/>
    <xf numFmtId="0" fontId="60" fillId="0" borderId="0"/>
    <xf numFmtId="0" fontId="1" fillId="0" borderId="0"/>
    <xf numFmtId="43" fontId="1" fillId="0" borderId="0" applyFont="0" applyFill="0" applyBorder="0" applyAlignment="0" applyProtection="0"/>
  </cellStyleXfs>
  <cellXfs count="749">
    <xf numFmtId="0" fontId="0" fillId="0" borderId="0" xfId="0"/>
    <xf numFmtId="164" fontId="5" fillId="0" borderId="0" xfId="9" applyFont="1" applyFill="1"/>
    <xf numFmtId="0" fontId="5" fillId="0" borderId="0" xfId="0" applyFont="1" applyFill="1"/>
    <xf numFmtId="164" fontId="5" fillId="0" borderId="0" xfId="9" applyFont="1" applyFill="1" applyBorder="1"/>
    <xf numFmtId="0" fontId="5" fillId="0" borderId="0" xfId="0" applyFont="1" applyFill="1" applyBorder="1"/>
    <xf numFmtId="0" fontId="4" fillId="0" borderId="3" xfId="0" applyFont="1" applyFill="1" applyBorder="1"/>
    <xf numFmtId="166" fontId="5" fillId="0" borderId="0" xfId="9" applyNumberFormat="1" applyFont="1" applyFill="1" applyBorder="1"/>
    <xf numFmtId="0" fontId="4" fillId="0" borderId="0" xfId="0" applyFont="1" applyFill="1" applyBorder="1"/>
    <xf numFmtId="166" fontId="5" fillId="0" borderId="0" xfId="9" applyNumberFormat="1" applyFont="1" applyFill="1"/>
    <xf numFmtId="0" fontId="5" fillId="0" borderId="0" xfId="0" applyFont="1" applyFill="1" applyAlignment="1"/>
    <xf numFmtId="2" fontId="5" fillId="0" borderId="0" xfId="0" applyNumberFormat="1" applyFont="1" applyFill="1" applyAlignment="1">
      <alignment horizontal="center"/>
    </xf>
    <xf numFmtId="166" fontId="4" fillId="0" borderId="0" xfId="9" applyNumberFormat="1" applyFont="1" applyFill="1" applyBorder="1"/>
    <xf numFmtId="0" fontId="5" fillId="0" borderId="0" xfId="0" applyFont="1" applyFill="1" applyAlignment="1">
      <alignment vertical="top" wrapText="1"/>
    </xf>
    <xf numFmtId="0" fontId="4" fillId="0" borderId="0" xfId="0" applyFont="1" applyFill="1" applyAlignment="1"/>
    <xf numFmtId="2" fontId="7" fillId="0" borderId="0" xfId="0" applyNumberFormat="1" applyFont="1" applyFill="1" applyAlignment="1"/>
    <xf numFmtId="2" fontId="5" fillId="0" borderId="0" xfId="0" applyNumberFormat="1" applyFont="1" applyFill="1" applyAlignment="1"/>
    <xf numFmtId="164" fontId="4" fillId="0" borderId="0" xfId="9" applyFont="1" applyFill="1" applyBorder="1"/>
    <xf numFmtId="0" fontId="4" fillId="0" borderId="0" xfId="0" applyFont="1" applyFill="1" applyBorder="1" applyAlignment="1"/>
    <xf numFmtId="0" fontId="4" fillId="0" borderId="0" xfId="0" applyFont="1" applyFill="1"/>
    <xf numFmtId="0" fontId="4" fillId="0" borderId="0" xfId="0" applyFont="1" applyFill="1" applyBorder="1" applyAlignment="1">
      <alignment horizontal="center"/>
    </xf>
    <xf numFmtId="0" fontId="4" fillId="0" borderId="0" xfId="0" quotePrefix="1" applyFont="1" applyFill="1" applyBorder="1" applyAlignment="1">
      <alignment horizontal="center"/>
    </xf>
    <xf numFmtId="166" fontId="5" fillId="0" borderId="5" xfId="9" applyNumberFormat="1" applyFont="1" applyFill="1" applyBorder="1"/>
    <xf numFmtId="0" fontId="5" fillId="0" borderId="0" xfId="0" applyFont="1" applyFill="1" applyBorder="1" applyAlignment="1"/>
    <xf numFmtId="2" fontId="7" fillId="0" borderId="0" xfId="0" applyNumberFormat="1" applyFont="1" applyFill="1" applyBorder="1" applyAlignment="1"/>
    <xf numFmtId="164" fontId="5" fillId="0" borderId="0" xfId="9" applyFont="1" applyFill="1" applyBorder="1" applyAlignment="1" applyProtection="1">
      <protection locked="0"/>
    </xf>
    <xf numFmtId="0" fontId="5" fillId="0" borderId="0" xfId="0" applyFont="1" applyFill="1" applyAlignment="1">
      <alignment horizontal="center"/>
    </xf>
    <xf numFmtId="0" fontId="5" fillId="0" borderId="0" xfId="0" applyFont="1" applyFill="1" applyBorder="1" applyAlignment="1">
      <alignment horizontal="center" vertical="top"/>
    </xf>
    <xf numFmtId="166" fontId="5" fillId="0" borderId="0" xfId="9" applyNumberFormat="1" applyFont="1" applyFill="1" applyBorder="1" applyAlignment="1">
      <alignment horizontal="center"/>
    </xf>
    <xf numFmtId="0" fontId="4" fillId="0" borderId="3" xfId="0" applyFont="1" applyFill="1" applyBorder="1" applyAlignment="1">
      <alignment vertical="center"/>
    </xf>
    <xf numFmtId="0" fontId="5" fillId="0" borderId="0" xfId="0" applyFont="1" applyFill="1" applyAlignment="1">
      <alignment horizontal="left"/>
    </xf>
    <xf numFmtId="0" fontId="5" fillId="0" borderId="0" xfId="0" applyFont="1" applyFill="1" applyBorder="1" applyAlignment="1">
      <alignment horizontal="center"/>
    </xf>
    <xf numFmtId="10" fontId="5" fillId="0" borderId="0" xfId="0" applyNumberFormat="1" applyFont="1" applyFill="1" applyBorder="1" applyAlignment="1">
      <alignment horizontal="right" vertical="top" wrapText="1"/>
    </xf>
    <xf numFmtId="0" fontId="5" fillId="0" borderId="0" xfId="0" applyFont="1" applyFill="1" applyAlignment="1">
      <alignment horizontal="left" vertical="top"/>
    </xf>
    <xf numFmtId="0" fontId="4" fillId="0" borderId="0" xfId="0" applyFont="1" applyFill="1" applyAlignment="1">
      <alignment horizontal="center"/>
    </xf>
    <xf numFmtId="0" fontId="5" fillId="0" borderId="0" xfId="0" applyFont="1" applyFill="1" applyAlignment="1">
      <alignment horizontal="right"/>
    </xf>
    <xf numFmtId="0" fontId="4" fillId="0" borderId="3" xfId="0" applyFont="1" applyFill="1" applyBorder="1" applyAlignment="1">
      <alignment horizontal="center" vertical="center"/>
    </xf>
    <xf numFmtId="0" fontId="9" fillId="0" borderId="0" xfId="0" applyFont="1" applyFill="1" applyBorder="1" applyAlignment="1">
      <alignment horizontal="left" vertical="top"/>
    </xf>
    <xf numFmtId="4" fontId="5" fillId="0" borderId="0" xfId="0" applyNumberFormat="1" applyFont="1" applyFill="1"/>
    <xf numFmtId="0" fontId="9" fillId="0" borderId="0" xfId="0" applyFont="1" applyFill="1" applyBorder="1" applyAlignment="1">
      <alignment vertical="top"/>
    </xf>
    <xf numFmtId="4" fontId="5" fillId="0" borderId="0" xfId="0" applyNumberFormat="1" applyFont="1" applyFill="1" applyBorder="1" applyAlignment="1">
      <alignment vertical="top"/>
    </xf>
    <xf numFmtId="0" fontId="22" fillId="0" borderId="0" xfId="0" applyFont="1" applyFill="1" applyBorder="1"/>
    <xf numFmtId="4" fontId="5" fillId="0" borderId="0" xfId="9" applyNumberFormat="1" applyFont="1" applyFill="1" applyBorder="1"/>
    <xf numFmtId="0" fontId="5" fillId="0" borderId="0" xfId="0" applyFont="1" applyFill="1" applyBorder="1" applyAlignment="1">
      <alignment horizontal="left"/>
    </xf>
    <xf numFmtId="4" fontId="4" fillId="0" borderId="0" xfId="9" applyNumberFormat="1" applyFont="1" applyFill="1" applyBorder="1"/>
    <xf numFmtId="0" fontId="5" fillId="0" borderId="5" xfId="0" applyFont="1" applyFill="1" applyBorder="1" applyAlignment="1">
      <alignment horizontal="left"/>
    </xf>
    <xf numFmtId="0" fontId="5" fillId="0" borderId="5" xfId="0" applyFont="1" applyFill="1" applyBorder="1" applyAlignment="1">
      <alignment horizontal="center"/>
    </xf>
    <xf numFmtId="4" fontId="5" fillId="0" borderId="5" xfId="9" applyNumberFormat="1" applyFont="1" applyFill="1" applyBorder="1"/>
    <xf numFmtId="4" fontId="5" fillId="0" borderId="0" xfId="9" applyNumberFormat="1" applyFont="1" applyFill="1"/>
    <xf numFmtId="0" fontId="4" fillId="0" borderId="0" xfId="0" applyFont="1" applyFill="1" applyAlignment="1">
      <alignment horizontal="left"/>
    </xf>
    <xf numFmtId="0" fontId="5" fillId="0" borderId="0" xfId="0" quotePrefix="1" applyFont="1" applyFill="1" applyBorder="1" applyAlignment="1">
      <alignment horizontal="center"/>
    </xf>
    <xf numFmtId="0" fontId="5" fillId="0" borderId="0" xfId="0" applyFont="1" applyFill="1" applyBorder="1" applyAlignment="1">
      <alignment horizontal="left" indent="1"/>
    </xf>
    <xf numFmtId="4" fontId="4" fillId="0" borderId="5" xfId="0" applyNumberFormat="1" applyFont="1" applyFill="1" applyBorder="1" applyAlignment="1">
      <alignment horizontal="right"/>
    </xf>
    <xf numFmtId="0" fontId="18" fillId="0" borderId="0" xfId="0" applyFont="1" applyFill="1" applyBorder="1"/>
    <xf numFmtId="0" fontId="25" fillId="0" borderId="0" xfId="0" applyFont="1" applyFill="1" applyBorder="1" applyAlignment="1">
      <alignment vertical="top"/>
    </xf>
    <xf numFmtId="49" fontId="4" fillId="0" borderId="0" xfId="0" applyNumberFormat="1" applyFont="1" applyFill="1" applyAlignment="1">
      <alignment horizontal="center"/>
    </xf>
    <xf numFmtId="0" fontId="4" fillId="0" borderId="0" xfId="0" quotePrefix="1" applyNumberFormat="1" applyFont="1" applyFill="1" applyBorder="1" applyAlignment="1">
      <alignment horizontal="center"/>
    </xf>
    <xf numFmtId="0" fontId="9" fillId="0" borderId="3" xfId="0" applyFont="1" applyFill="1" applyBorder="1" applyAlignment="1">
      <alignment horizontal="left" vertical="top"/>
    </xf>
    <xf numFmtId="4" fontId="4" fillId="0" borderId="3" xfId="0" applyNumberFormat="1" applyFont="1" applyFill="1" applyBorder="1" applyAlignment="1">
      <alignment horizontal="center" vertical="center" wrapText="1"/>
    </xf>
    <xf numFmtId="0" fontId="5" fillId="0" borderId="0" xfId="0" applyFont="1" applyFill="1" applyAlignment="1">
      <alignment horizontal="left" indent="1"/>
    </xf>
    <xf numFmtId="0" fontId="17" fillId="0" borderId="0" xfId="0" applyFont="1" applyFill="1"/>
    <xf numFmtId="0" fontId="5" fillId="0" borderId="0" xfId="0" quotePrefix="1" applyNumberFormat="1" applyFont="1" applyFill="1" applyBorder="1" applyAlignment="1">
      <alignment horizontal="center"/>
    </xf>
    <xf numFmtId="0" fontId="5" fillId="0" borderId="0" xfId="171" applyFont="1" applyFill="1"/>
    <xf numFmtId="0" fontId="5" fillId="0" borderId="0" xfId="171" applyFont="1" applyFill="1" applyBorder="1"/>
    <xf numFmtId="0" fontId="7" fillId="0" borderId="0" xfId="171" applyFont="1" applyFill="1" applyBorder="1"/>
    <xf numFmtId="168" fontId="7" fillId="0" borderId="0" xfId="171" applyNumberFormat="1" applyFont="1" applyFill="1" applyBorder="1"/>
    <xf numFmtId="4" fontId="7" fillId="0" borderId="0" xfId="171" applyNumberFormat="1" applyFont="1" applyFill="1" applyBorder="1"/>
    <xf numFmtId="0" fontId="4" fillId="0" borderId="0" xfId="171" applyFont="1" applyFill="1" applyBorder="1" applyAlignment="1">
      <alignment horizontal="center"/>
    </xf>
    <xf numFmtId="0" fontId="6" fillId="0" borderId="0" xfId="171" applyFont="1" applyFill="1" applyBorder="1"/>
    <xf numFmtId="4" fontId="4" fillId="0" borderId="0" xfId="171" applyNumberFormat="1" applyFont="1" applyFill="1" applyBorder="1" applyAlignment="1">
      <alignment vertical="center"/>
    </xf>
    <xf numFmtId="0" fontId="4" fillId="0" borderId="0" xfId="171" applyFont="1" applyFill="1" applyBorder="1"/>
    <xf numFmtId="166" fontId="4" fillId="0" borderId="0" xfId="9" applyNumberFormat="1" applyFont="1" applyFill="1" applyBorder="1" applyAlignment="1">
      <alignment horizontal="center"/>
    </xf>
    <xf numFmtId="168" fontId="4" fillId="0" borderId="0" xfId="171" applyNumberFormat="1" applyFont="1" applyFill="1" applyBorder="1" applyAlignment="1">
      <alignment horizontal="left" vertical="top"/>
    </xf>
    <xf numFmtId="168" fontId="4" fillId="0" borderId="0" xfId="171" applyNumberFormat="1" applyFont="1" applyFill="1" applyBorder="1" applyAlignment="1">
      <alignment horizontal="center" vertical="top"/>
    </xf>
    <xf numFmtId="3" fontId="4" fillId="0" borderId="0" xfId="171" applyNumberFormat="1" applyFont="1" applyFill="1" applyBorder="1" applyAlignment="1">
      <alignment horizontal="center"/>
    </xf>
    <xf numFmtId="0" fontId="18" fillId="0" borderId="0" xfId="171" applyFont="1" applyFill="1" applyBorder="1" applyAlignment="1">
      <alignment horizontal="center" vertical="top"/>
    </xf>
    <xf numFmtId="166" fontId="5" fillId="0" borderId="0" xfId="171" applyNumberFormat="1" applyFont="1" applyFill="1"/>
    <xf numFmtId="168" fontId="4" fillId="0" borderId="0" xfId="171" applyNumberFormat="1" applyFont="1" applyFill="1" applyBorder="1"/>
    <xf numFmtId="4" fontId="5" fillId="0" borderId="0" xfId="171" applyNumberFormat="1" applyFont="1" applyFill="1"/>
    <xf numFmtId="4" fontId="5" fillId="0" borderId="0" xfId="171" applyNumberFormat="1" applyFont="1" applyFill="1" applyBorder="1"/>
    <xf numFmtId="166" fontId="4" fillId="0" borderId="3" xfId="9" applyNumberFormat="1" applyFont="1" applyFill="1" applyBorder="1"/>
    <xf numFmtId="0" fontId="4" fillId="0" borderId="0" xfId="171" applyFont="1" applyFill="1" applyBorder="1" applyAlignment="1">
      <alignment horizontal="left" vertical="top"/>
    </xf>
    <xf numFmtId="0" fontId="5" fillId="0" borderId="0" xfId="171" applyFont="1" applyFill="1" applyAlignment="1">
      <alignment horizontal="center"/>
    </xf>
    <xf numFmtId="0" fontId="5" fillId="0" borderId="0" xfId="171" applyFont="1" applyFill="1" applyBorder="1" applyAlignment="1">
      <alignment horizontal="left" vertical="top"/>
    </xf>
    <xf numFmtId="0" fontId="5" fillId="0" borderId="0" xfId="171" applyFont="1" applyFill="1" applyBorder="1" applyAlignment="1">
      <alignment vertical="center"/>
    </xf>
    <xf numFmtId="0" fontId="4" fillId="0" borderId="0" xfId="171" applyFont="1" applyFill="1" applyBorder="1" applyAlignment="1">
      <alignment vertical="center"/>
    </xf>
    <xf numFmtId="166" fontId="5" fillId="0" borderId="0" xfId="9" applyNumberFormat="1" applyFont="1" applyFill="1" applyBorder="1" applyAlignment="1">
      <alignment horizontal="center" vertical="center"/>
    </xf>
    <xf numFmtId="4" fontId="5" fillId="0" borderId="0" xfId="171" applyNumberFormat="1" applyFont="1" applyFill="1" applyBorder="1" applyAlignment="1">
      <alignment horizontal="center" vertical="center"/>
    </xf>
    <xf numFmtId="0" fontId="5" fillId="0" borderId="0" xfId="171" applyFont="1" applyFill="1" applyBorder="1" applyAlignment="1">
      <alignment horizontal="center"/>
    </xf>
    <xf numFmtId="0" fontId="5" fillId="0" borderId="0" xfId="171" applyFont="1" applyFill="1" applyAlignment="1">
      <alignment horizontal="right"/>
    </xf>
    <xf numFmtId="0" fontId="5" fillId="0" borderId="0" xfId="171" applyFont="1" applyFill="1" applyBorder="1" applyAlignment="1">
      <alignment horizontal="left"/>
    </xf>
    <xf numFmtId="0" fontId="4" fillId="0" borderId="0" xfId="171" applyFont="1" applyFill="1" applyBorder="1" applyAlignment="1">
      <alignment vertical="top"/>
    </xf>
    <xf numFmtId="49" fontId="4" fillId="0" borderId="0" xfId="171" applyNumberFormat="1" applyFont="1" applyFill="1" applyBorder="1" applyAlignment="1">
      <alignment horizontal="center"/>
    </xf>
    <xf numFmtId="0" fontId="5" fillId="0" borderId="0" xfId="171" applyFont="1" applyFill="1" applyBorder="1" applyAlignment="1">
      <alignment vertical="top"/>
    </xf>
    <xf numFmtId="166" fontId="5" fillId="0" borderId="0" xfId="171" applyNumberFormat="1" applyFont="1" applyFill="1" applyBorder="1"/>
    <xf numFmtId="166" fontId="5" fillId="0" borderId="0" xfId="9" quotePrefix="1" applyNumberFormat="1" applyFont="1" applyFill="1" applyBorder="1" applyAlignment="1">
      <alignment horizontal="center"/>
    </xf>
    <xf numFmtId="166" fontId="4" fillId="0" borderId="0" xfId="0" applyNumberFormat="1" applyFont="1" applyFill="1" applyBorder="1" applyAlignment="1">
      <alignment horizontal="center"/>
    </xf>
    <xf numFmtId="166" fontId="5" fillId="0" borderId="0" xfId="9" applyNumberFormat="1" applyFont="1" applyFill="1" applyBorder="1" applyAlignment="1">
      <alignment vertical="center"/>
    </xf>
    <xf numFmtId="0" fontId="18" fillId="0" borderId="0" xfId="0" applyFont="1" applyFill="1" applyBorder="1" applyAlignment="1"/>
    <xf numFmtId="0" fontId="5" fillId="0" borderId="0" xfId="171" applyFont="1" applyFill="1" applyAlignment="1">
      <alignment vertical="top"/>
    </xf>
    <xf numFmtId="166" fontId="13" fillId="0" borderId="0" xfId="0" applyNumberFormat="1" applyFont="1" applyFill="1" applyBorder="1" applyAlignment="1"/>
    <xf numFmtId="166" fontId="4" fillId="0" borderId="0" xfId="171" applyNumberFormat="1" applyFont="1" applyFill="1" applyBorder="1"/>
    <xf numFmtId="4" fontId="4" fillId="0" borderId="0" xfId="171" applyNumberFormat="1" applyFont="1" applyFill="1" applyBorder="1" applyAlignment="1">
      <alignment horizontal="center" vertical="center"/>
    </xf>
    <xf numFmtId="0" fontId="5" fillId="0" borderId="0" xfId="0" applyFont="1" applyFill="1" applyAlignment="1">
      <alignment vertical="top"/>
    </xf>
    <xf numFmtId="0" fontId="13" fillId="0" borderId="0" xfId="171" applyFont="1" applyFill="1" applyAlignment="1">
      <alignment vertical="top"/>
    </xf>
    <xf numFmtId="0" fontId="13" fillId="0" borderId="0" xfId="171" applyFont="1" applyFill="1" applyBorder="1" applyAlignment="1">
      <alignment horizontal="left" vertical="top"/>
    </xf>
    <xf numFmtId="4" fontId="37" fillId="0" borderId="0" xfId="0" applyNumberFormat="1" applyFont="1" applyFill="1" applyBorder="1"/>
    <xf numFmtId="167" fontId="4" fillId="0" borderId="0" xfId="0" applyNumberFormat="1" applyFont="1" applyFill="1" applyAlignment="1"/>
    <xf numFmtId="166" fontId="23" fillId="0" borderId="0" xfId="0" applyNumberFormat="1" applyFont="1" applyFill="1" applyBorder="1"/>
    <xf numFmtId="166" fontId="13" fillId="0" borderId="0" xfId="0" applyNumberFormat="1" applyFont="1" applyFill="1" applyBorder="1"/>
    <xf numFmtId="0" fontId="20" fillId="0" borderId="3" xfId="171" applyFont="1" applyFill="1" applyBorder="1" applyAlignment="1"/>
    <xf numFmtId="0" fontId="6" fillId="0" borderId="3" xfId="171" applyFont="1" applyFill="1" applyBorder="1" applyAlignment="1"/>
    <xf numFmtId="168" fontId="6" fillId="0" borderId="3" xfId="171" applyNumberFormat="1" applyFont="1" applyFill="1" applyBorder="1" applyAlignment="1"/>
    <xf numFmtId="4" fontId="6" fillId="0" borderId="3" xfId="171" applyNumberFormat="1" applyFont="1" applyFill="1" applyBorder="1" applyAlignment="1"/>
    <xf numFmtId="4" fontId="4" fillId="0" borderId="3" xfId="171" applyNumberFormat="1" applyFont="1" applyFill="1" applyBorder="1" applyAlignment="1">
      <alignment vertical="center"/>
    </xf>
    <xf numFmtId="0" fontId="38" fillId="0" borderId="0" xfId="0" applyFont="1" applyFill="1" applyBorder="1"/>
    <xf numFmtId="166" fontId="13" fillId="0" borderId="0" xfId="9" applyNumberFormat="1" applyFont="1" applyFill="1" applyBorder="1"/>
    <xf numFmtId="0" fontId="5" fillId="0" borderId="0" xfId="139" applyFont="1" applyFill="1" applyBorder="1" applyAlignment="1"/>
    <xf numFmtId="2" fontId="5" fillId="0" borderId="0" xfId="139" applyNumberFormat="1" applyFont="1" applyFill="1" applyBorder="1" applyAlignment="1"/>
    <xf numFmtId="0" fontId="38" fillId="0" borderId="0" xfId="0" applyFont="1" applyFill="1"/>
    <xf numFmtId="0" fontId="5" fillId="0" borderId="0" xfId="139" applyFont="1" applyFill="1" applyAlignment="1">
      <alignment horizontal="justify" vertical="top" wrapText="1"/>
    </xf>
    <xf numFmtId="0" fontId="4" fillId="0" borderId="0" xfId="139" applyFont="1" applyFill="1" applyAlignment="1"/>
    <xf numFmtId="0" fontId="5" fillId="0" borderId="0" xfId="139" applyFont="1" applyFill="1" applyAlignment="1"/>
    <xf numFmtId="0" fontId="4" fillId="0" borderId="3" xfId="171" applyFont="1" applyFill="1" applyBorder="1" applyAlignment="1">
      <alignment horizontal="center"/>
    </xf>
    <xf numFmtId="0" fontId="5" fillId="0" borderId="3" xfId="171" applyFont="1" applyFill="1" applyBorder="1"/>
    <xf numFmtId="0" fontId="7" fillId="0" borderId="3" xfId="171" applyFont="1" applyFill="1" applyBorder="1"/>
    <xf numFmtId="0" fontId="4" fillId="0" borderId="3" xfId="171" applyFont="1" applyFill="1" applyBorder="1"/>
    <xf numFmtId="4" fontId="4" fillId="0" borderId="3" xfId="171" applyNumberFormat="1" applyFont="1" applyFill="1" applyBorder="1" applyAlignment="1"/>
    <xf numFmtId="166" fontId="5" fillId="0" borderId="3" xfId="9" applyNumberFormat="1" applyFont="1" applyFill="1" applyBorder="1"/>
    <xf numFmtId="4" fontId="4" fillId="0" borderId="5" xfId="0" applyNumberFormat="1" applyFont="1" applyFill="1" applyBorder="1" applyAlignment="1">
      <alignment horizontal="right" vertical="center"/>
    </xf>
    <xf numFmtId="49" fontId="4" fillId="0" borderId="3" xfId="171" applyNumberFormat="1" applyFont="1" applyFill="1" applyBorder="1" applyAlignment="1">
      <alignment horizontal="center"/>
    </xf>
    <xf numFmtId="166" fontId="5" fillId="0" borderId="7" xfId="9" applyNumberFormat="1" applyFont="1" applyFill="1" applyBorder="1"/>
    <xf numFmtId="0" fontId="4" fillId="0" borderId="3" xfId="171" applyFont="1" applyFill="1" applyBorder="1" applyAlignment="1">
      <alignment vertical="center"/>
    </xf>
    <xf numFmtId="0" fontId="5" fillId="0" borderId="3" xfId="171" applyFont="1" applyFill="1" applyBorder="1" applyAlignment="1">
      <alignment vertical="center"/>
    </xf>
    <xf numFmtId="4" fontId="5" fillId="0" borderId="3" xfId="171" applyNumberFormat="1" applyFont="1" applyFill="1" applyBorder="1" applyAlignment="1">
      <alignment horizontal="center" vertical="center"/>
    </xf>
    <xf numFmtId="0" fontId="4" fillId="0" borderId="3" xfId="0" applyFont="1" applyFill="1" applyBorder="1" applyAlignment="1">
      <alignment horizontal="left" vertical="top"/>
    </xf>
    <xf numFmtId="2" fontId="7" fillId="0" borderId="3" xfId="0" applyNumberFormat="1" applyFont="1" applyFill="1" applyBorder="1" applyAlignment="1"/>
    <xf numFmtId="0" fontId="4" fillId="0" borderId="3" xfId="0" applyFont="1" applyFill="1" applyBorder="1" applyAlignment="1"/>
    <xf numFmtId="0" fontId="5" fillId="0" borderId="3" xfId="0" applyFont="1" applyFill="1" applyBorder="1" applyAlignment="1">
      <alignment vertical="top" wrapText="1"/>
    </xf>
    <xf numFmtId="0" fontId="5" fillId="0" borderId="3" xfId="0" applyFont="1" applyFill="1" applyBorder="1" applyAlignment="1">
      <alignment horizontal="justify" vertical="top" wrapText="1"/>
    </xf>
    <xf numFmtId="0" fontId="38" fillId="0" borderId="0" xfId="0" applyFont="1" applyFill="1" applyAlignment="1">
      <alignment horizontal="justify" vertical="top"/>
    </xf>
    <xf numFmtId="0" fontId="4" fillId="0" borderId="0" xfId="171" applyFont="1" applyFill="1" applyBorder="1" applyAlignment="1">
      <alignment horizontal="center" vertical="top"/>
    </xf>
    <xf numFmtId="4" fontId="5" fillId="0" borderId="0" xfId="171" applyNumberFormat="1" applyFont="1" applyFill="1" applyAlignment="1">
      <alignment vertical="top"/>
    </xf>
    <xf numFmtId="0" fontId="5" fillId="0" borderId="0" xfId="139" applyFont="1" applyFill="1"/>
    <xf numFmtId="0" fontId="5" fillId="0" borderId="0" xfId="139" applyFont="1" applyFill="1" applyAlignment="1">
      <alignment horizontal="center"/>
    </xf>
    <xf numFmtId="0" fontId="5" fillId="0" borderId="0" xfId="139" applyFont="1" applyFill="1" applyAlignment="1">
      <alignment horizontal="right"/>
    </xf>
    <xf numFmtId="0" fontId="4" fillId="0" borderId="0" xfId="139" applyFont="1" applyFill="1" applyAlignment="1">
      <alignment horizontal="center"/>
    </xf>
    <xf numFmtId="0" fontId="6" fillId="0" borderId="0" xfId="139" applyFont="1" applyFill="1" applyAlignment="1"/>
    <xf numFmtId="0" fontId="38" fillId="0" borderId="0" xfId="0" applyFont="1" applyFill="1" applyAlignment="1">
      <alignment vertical="top"/>
    </xf>
    <xf numFmtId="2" fontId="14" fillId="0" borderId="0" xfId="139" applyNumberFormat="1" applyFont="1" applyFill="1" applyAlignment="1">
      <alignment horizontal="justify" vertical="top" wrapText="1"/>
    </xf>
    <xf numFmtId="0" fontId="3" fillId="0" borderId="0" xfId="139" applyFill="1" applyAlignment="1">
      <alignment horizontal="justify" vertical="top" wrapText="1"/>
    </xf>
    <xf numFmtId="0" fontId="5" fillId="0" borderId="0" xfId="139" applyFont="1" applyFill="1" applyAlignment="1">
      <alignment vertical="top" wrapText="1"/>
    </xf>
    <xf numFmtId="0" fontId="6" fillId="0" borderId="0" xfId="139" applyFont="1" applyFill="1" applyAlignment="1">
      <alignment horizontal="justify" vertical="top" wrapText="1"/>
    </xf>
    <xf numFmtId="0" fontId="6" fillId="0" borderId="0" xfId="0" applyFont="1" applyFill="1" applyAlignment="1"/>
    <xf numFmtId="166" fontId="5" fillId="0" borderId="0" xfId="0" applyNumberFormat="1" applyFont="1" applyFill="1"/>
    <xf numFmtId="164" fontId="5" fillId="0" borderId="0" xfId="9" applyFont="1" applyFill="1" applyBorder="1" applyAlignment="1">
      <alignment vertical="center"/>
    </xf>
    <xf numFmtId="0" fontId="5" fillId="0" borderId="0" xfId="0" applyFont="1" applyFill="1" applyAlignment="1">
      <alignment horizontal="justify" wrapText="1"/>
    </xf>
    <xf numFmtId="3" fontId="5" fillId="0" borderId="0" xfId="171" applyNumberFormat="1" applyFont="1" applyFill="1" applyBorder="1" applyAlignment="1">
      <alignment horizontal="justify" vertical="top"/>
    </xf>
    <xf numFmtId="0" fontId="5" fillId="0" borderId="0" xfId="9" applyNumberFormat="1" applyFont="1" applyFill="1" applyBorder="1" applyAlignment="1">
      <alignment horizontal="center"/>
    </xf>
    <xf numFmtId="166" fontId="5" fillId="0" borderId="0" xfId="0" applyNumberFormat="1" applyFont="1" applyFill="1" applyBorder="1" applyAlignment="1">
      <alignment horizontal="center"/>
    </xf>
    <xf numFmtId="166" fontId="4" fillId="0" borderId="0" xfId="9" applyNumberFormat="1" applyFont="1" applyFill="1"/>
    <xf numFmtId="0" fontId="38" fillId="0" borderId="0" xfId="0" quotePrefix="1" applyFont="1" applyFill="1" applyAlignment="1">
      <alignment vertical="top"/>
    </xf>
    <xf numFmtId="0" fontId="5" fillId="0" borderId="0" xfId="0" applyNumberFormat="1" applyFont="1" applyFill="1" applyAlignment="1">
      <alignment horizontal="left" vertical="top"/>
    </xf>
    <xf numFmtId="0" fontId="5" fillId="0" borderId="0" xfId="171" applyFont="1" applyFill="1" applyBorder="1" applyAlignment="1">
      <alignment horizontal="center" vertical="top"/>
    </xf>
    <xf numFmtId="164" fontId="4" fillId="0" borderId="0" xfId="9" applyFont="1" applyFill="1" applyAlignment="1"/>
    <xf numFmtId="166" fontId="37" fillId="0" borderId="0" xfId="9" applyNumberFormat="1" applyFont="1" applyFill="1" applyBorder="1"/>
    <xf numFmtId="0" fontId="4" fillId="0" borderId="3" xfId="139" applyFont="1" applyFill="1" applyBorder="1" applyAlignment="1">
      <alignment horizontal="right"/>
    </xf>
    <xf numFmtId="0" fontId="5" fillId="0" borderId="0" xfId="139" applyFont="1" applyFill="1" applyAlignment="1">
      <alignment vertical="top"/>
    </xf>
    <xf numFmtId="0" fontId="5" fillId="0" borderId="0" xfId="171" applyFont="1" applyFill="1" applyBorder="1" applyAlignment="1">
      <alignment horizontal="right"/>
    </xf>
    <xf numFmtId="0" fontId="32" fillId="0" borderId="0" xfId="0" applyFont="1" applyFill="1" applyBorder="1" applyAlignment="1">
      <alignment vertical="center"/>
    </xf>
    <xf numFmtId="166" fontId="5" fillId="0" borderId="9" xfId="9" applyNumberFormat="1" applyFont="1" applyFill="1" applyBorder="1"/>
    <xf numFmtId="168" fontId="5" fillId="0" borderId="5" xfId="171" applyNumberFormat="1" applyFont="1" applyFill="1" applyBorder="1" applyAlignment="1">
      <alignment horizontal="center" vertical="top"/>
    </xf>
    <xf numFmtId="168" fontId="5" fillId="0" borderId="3" xfId="171" applyNumberFormat="1" applyFont="1" applyFill="1" applyBorder="1" applyAlignment="1">
      <alignment horizontal="center" vertical="top"/>
    </xf>
    <xf numFmtId="168" fontId="5" fillId="0" borderId="0" xfId="171" applyNumberFormat="1" applyFont="1" applyFill="1" applyBorder="1" applyAlignment="1">
      <alignment horizontal="center" vertical="top"/>
    </xf>
    <xf numFmtId="37" fontId="5" fillId="0" borderId="0" xfId="9" applyNumberFormat="1" applyFont="1" applyFill="1" applyBorder="1" applyAlignment="1">
      <alignment horizontal="center" vertical="top"/>
    </xf>
    <xf numFmtId="10" fontId="5" fillId="0" borderId="0" xfId="0" applyNumberFormat="1" applyFont="1" applyFill="1" applyBorder="1" applyAlignment="1">
      <alignment horizontal="center" vertical="top" wrapText="1"/>
    </xf>
    <xf numFmtId="37" fontId="5" fillId="0" borderId="0" xfId="9" applyNumberFormat="1" applyFont="1" applyFill="1" applyBorder="1" applyAlignment="1">
      <alignment horizontal="center"/>
    </xf>
    <xf numFmtId="0" fontId="33" fillId="0" borderId="0" xfId="171" applyFont="1" applyFill="1" applyAlignment="1">
      <alignment vertical="top"/>
    </xf>
    <xf numFmtId="4" fontId="4" fillId="0" borderId="3" xfId="0" applyNumberFormat="1" applyFont="1" applyFill="1" applyBorder="1" applyAlignment="1">
      <alignment horizontal="center" vertical="center"/>
    </xf>
    <xf numFmtId="164" fontId="4" fillId="0" borderId="0" xfId="9" applyFont="1" applyFill="1" applyBorder="1" applyAlignment="1">
      <alignment vertical="center"/>
    </xf>
    <xf numFmtId="37" fontId="5" fillId="0" borderId="0" xfId="9" applyNumberFormat="1" applyFont="1" applyFill="1" applyAlignment="1">
      <alignment horizontal="center"/>
    </xf>
    <xf numFmtId="37" fontId="5" fillId="0" borderId="0" xfId="9" applyNumberFormat="1" applyFont="1" applyFill="1" applyBorder="1" applyAlignment="1" applyProtection="1">
      <alignment horizontal="center"/>
      <protection locked="0"/>
    </xf>
    <xf numFmtId="39" fontId="5" fillId="0" borderId="0" xfId="9" applyNumberFormat="1" applyFont="1" applyFill="1" applyAlignment="1">
      <alignment horizontal="center"/>
    </xf>
    <xf numFmtId="39" fontId="5" fillId="0" borderId="0" xfId="9" applyNumberFormat="1" applyFont="1" applyFill="1" applyBorder="1" applyAlignment="1" applyProtection="1">
      <alignment horizontal="center"/>
      <protection locked="0"/>
    </xf>
    <xf numFmtId="0" fontId="4" fillId="0" borderId="0" xfId="9" applyNumberFormat="1" applyFont="1" applyFill="1" applyAlignment="1">
      <alignment vertical="top"/>
    </xf>
    <xf numFmtId="0" fontId="4" fillId="0" borderId="0" xfId="9" applyNumberFormat="1" applyFont="1" applyFill="1" applyAlignment="1">
      <alignment horizontal="right" vertical="top"/>
    </xf>
    <xf numFmtId="0" fontId="4" fillId="0" borderId="0" xfId="9" applyNumberFormat="1" applyFont="1" applyFill="1" applyAlignment="1">
      <alignment horizontal="right"/>
    </xf>
    <xf numFmtId="0" fontId="5" fillId="0" borderId="0" xfId="0" applyNumberFormat="1" applyFont="1" applyFill="1" applyAlignment="1"/>
    <xf numFmtId="0" fontId="5" fillId="0" borderId="0" xfId="0" applyNumberFormat="1" applyFont="1" applyFill="1" applyAlignment="1">
      <alignment horizontal="right"/>
    </xf>
    <xf numFmtId="0" fontId="4" fillId="0" borderId="0" xfId="0" applyNumberFormat="1" applyFont="1" applyFill="1" applyAlignment="1"/>
    <xf numFmtId="0" fontId="9" fillId="0" borderId="3" xfId="0" applyFont="1" applyFill="1" applyBorder="1" applyAlignment="1"/>
    <xf numFmtId="0" fontId="4" fillId="0" borderId="0" xfId="0" applyFont="1" applyFill="1" applyBorder="1" applyAlignment="1">
      <alignment vertical="top"/>
    </xf>
    <xf numFmtId="2" fontId="4" fillId="0" borderId="0" xfId="0" applyNumberFormat="1" applyFont="1" applyFill="1" applyAlignment="1">
      <alignment horizontal="center" vertical="top" wrapText="1"/>
    </xf>
    <xf numFmtId="2" fontId="6" fillId="0" borderId="0" xfId="0" applyNumberFormat="1" applyFont="1" applyFill="1" applyAlignment="1"/>
    <xf numFmtId="164" fontId="5" fillId="0" borderId="0" xfId="9" applyFont="1" applyFill="1" applyAlignment="1" applyProtection="1">
      <alignment horizontal="center"/>
      <protection locked="0"/>
    </xf>
    <xf numFmtId="166" fontId="5" fillId="0" borderId="0" xfId="9" applyNumberFormat="1" applyFont="1" applyFill="1" applyAlignment="1" applyProtection="1">
      <alignment horizontal="right"/>
      <protection locked="0"/>
    </xf>
    <xf numFmtId="0" fontId="4" fillId="0" borderId="3" xfId="171" applyFont="1" applyFill="1" applyBorder="1" applyAlignment="1"/>
    <xf numFmtId="0" fontId="5" fillId="0" borderId="0" xfId="171" applyFont="1" applyFill="1" applyBorder="1" applyAlignment="1">
      <alignment horizontal="justify" vertical="top" wrapText="1"/>
    </xf>
    <xf numFmtId="0" fontId="32" fillId="0" borderId="0" xfId="0" applyFont="1" applyFill="1" applyBorder="1"/>
    <xf numFmtId="0" fontId="23" fillId="0" borderId="0" xfId="0" applyFont="1" applyFill="1" applyBorder="1"/>
    <xf numFmtId="0" fontId="24" fillId="0" borderId="0" xfId="0" applyFont="1" applyFill="1" applyBorder="1"/>
    <xf numFmtId="0" fontId="24" fillId="0" borderId="0" xfId="0" applyFont="1" applyFill="1" applyBorder="1" applyAlignment="1"/>
    <xf numFmtId="166" fontId="13" fillId="0" borderId="0" xfId="0" applyNumberFormat="1" applyFont="1" applyFill="1"/>
    <xf numFmtId="0" fontId="5" fillId="0" borderId="0" xfId="0" applyFont="1" applyFill="1" applyBorder="1" applyAlignment="1">
      <alignment horizontal="left" vertical="top" indent="1"/>
    </xf>
    <xf numFmtId="4" fontId="5" fillId="0" borderId="3" xfId="9" applyNumberFormat="1" applyFont="1" applyFill="1" applyBorder="1"/>
    <xf numFmtId="4" fontId="4" fillId="0" borderId="3" xfId="9" applyNumberFormat="1" applyFont="1" applyFill="1" applyBorder="1"/>
    <xf numFmtId="4" fontId="5" fillId="0" borderId="3" xfId="9" applyNumberFormat="1" applyFont="1" applyFill="1" applyBorder="1" applyAlignment="1">
      <alignment horizontal="center"/>
    </xf>
    <xf numFmtId="0" fontId="5" fillId="0" borderId="0" xfId="281" applyFont="1" applyFill="1"/>
    <xf numFmtId="2" fontId="7" fillId="0" borderId="0" xfId="0" applyNumberFormat="1" applyFont="1" applyFill="1" applyAlignment="1">
      <alignment horizontal="center"/>
    </xf>
    <xf numFmtId="0" fontId="5" fillId="0" borderId="0" xfId="281" applyFont="1" applyFill="1" applyAlignment="1">
      <alignment horizontal="left" indent="1"/>
    </xf>
    <xf numFmtId="2" fontId="6" fillId="0" borderId="0" xfId="0" applyNumberFormat="1" applyFont="1" applyFill="1" applyAlignment="1">
      <alignment horizontal="center"/>
    </xf>
    <xf numFmtId="2" fontId="5" fillId="0" borderId="0" xfId="0" applyNumberFormat="1" applyFont="1" applyFill="1" applyBorder="1" applyAlignment="1"/>
    <xf numFmtId="37" fontId="5" fillId="0" borderId="0" xfId="0" applyNumberFormat="1" applyFont="1" applyFill="1" applyBorder="1" applyAlignment="1">
      <alignment horizontal="center"/>
    </xf>
    <xf numFmtId="164" fontId="38" fillId="0" borderId="5" xfId="9" applyFont="1" applyFill="1" applyBorder="1"/>
    <xf numFmtId="0" fontId="5" fillId="0" borderId="0" xfId="0" applyNumberFormat="1" applyFont="1" applyFill="1" applyAlignment="1">
      <alignment horizontal="justify" vertical="top" wrapText="1"/>
    </xf>
    <xf numFmtId="166" fontId="4" fillId="0" borderId="0" xfId="9" applyNumberFormat="1" applyFont="1" applyFill="1" applyAlignment="1">
      <alignment horizontal="center"/>
    </xf>
    <xf numFmtId="39" fontId="13" fillId="0" borderId="0" xfId="9" applyNumberFormat="1" applyFont="1" applyFill="1" applyBorder="1" applyAlignment="1">
      <alignment horizontal="right"/>
    </xf>
    <xf numFmtId="39" fontId="13" fillId="0" borderId="0" xfId="0" applyNumberFormat="1" applyFont="1" applyFill="1" applyBorder="1" applyAlignment="1">
      <alignment horizontal="right"/>
    </xf>
    <xf numFmtId="178" fontId="5" fillId="0" borderId="0" xfId="9" applyNumberFormat="1" applyFont="1" applyFill="1" applyBorder="1"/>
    <xf numFmtId="178" fontId="4" fillId="0" borderId="0" xfId="9" applyNumberFormat="1" applyFont="1" applyFill="1" applyBorder="1"/>
    <xf numFmtId="166" fontId="23" fillId="0" borderId="0" xfId="9" applyNumberFormat="1" applyFont="1" applyFill="1" applyBorder="1"/>
    <xf numFmtId="166" fontId="23" fillId="0" borderId="0" xfId="9" applyNumberFormat="1" applyFont="1" applyFill="1"/>
    <xf numFmtId="166" fontId="13" fillId="0" borderId="9" xfId="9" applyNumberFormat="1" applyFont="1" applyFill="1" applyBorder="1" applyAlignment="1"/>
    <xf numFmtId="166" fontId="5" fillId="0" borderId="10" xfId="9" applyNumberFormat="1" applyFont="1" applyFill="1" applyBorder="1"/>
    <xf numFmtId="164" fontId="38" fillId="0" borderId="0" xfId="9" applyFont="1" applyFill="1"/>
    <xf numFmtId="0" fontId="38" fillId="0" borderId="3" xfId="0" applyFont="1" applyFill="1" applyBorder="1"/>
    <xf numFmtId="0" fontId="39" fillId="0" borderId="3" xfId="0" applyFont="1" applyFill="1" applyBorder="1" applyAlignment="1">
      <alignment vertical="center" wrapText="1"/>
    </xf>
    <xf numFmtId="0" fontId="39" fillId="0" borderId="3" xfId="0" applyFont="1" applyFill="1" applyBorder="1" applyAlignment="1">
      <alignment vertical="center"/>
    </xf>
    <xf numFmtId="4" fontId="39" fillId="0" borderId="3" xfId="0" applyNumberFormat="1" applyFont="1" applyFill="1" applyBorder="1" applyAlignment="1">
      <alignment horizontal="center" vertical="center" wrapText="1"/>
    </xf>
    <xf numFmtId="0" fontId="39" fillId="0" borderId="0" xfId="0" applyFont="1" applyFill="1" applyAlignment="1">
      <alignment horizontal="center"/>
    </xf>
    <xf numFmtId="0" fontId="41" fillId="0" borderId="0" xfId="0" applyFont="1" applyFill="1"/>
    <xf numFmtId="166" fontId="38" fillId="0" borderId="0" xfId="9" applyNumberFormat="1" applyFont="1" applyFill="1"/>
    <xf numFmtId="0" fontId="43" fillId="0" borderId="0" xfId="0" applyFont="1" applyFill="1"/>
    <xf numFmtId="164" fontId="38" fillId="0" borderId="7" xfId="9" applyFont="1" applyFill="1" applyBorder="1"/>
    <xf numFmtId="166" fontId="38" fillId="0" borderId="0" xfId="9" applyNumberFormat="1" applyFont="1" applyFill="1" applyBorder="1"/>
    <xf numFmtId="164" fontId="38" fillId="0" borderId="0" xfId="9" applyFont="1" applyFill="1" applyBorder="1"/>
    <xf numFmtId="0" fontId="38" fillId="0" borderId="5" xfId="0" applyFont="1" applyFill="1" applyBorder="1"/>
    <xf numFmtId="0" fontId="38" fillId="0" borderId="0" xfId="0" applyFont="1" applyFill="1" applyAlignment="1">
      <alignment horizontal="left"/>
    </xf>
    <xf numFmtId="0" fontId="38" fillId="0" borderId="0" xfId="0" applyFont="1" applyFill="1" applyBorder="1" applyAlignment="1"/>
    <xf numFmtId="0" fontId="5" fillId="0" borderId="0" xfId="0" applyFont="1" applyFill="1" applyAlignment="1">
      <alignment horizontal="center" vertical="top"/>
    </xf>
    <xf numFmtId="166" fontId="34" fillId="0" borderId="0" xfId="9" applyNumberFormat="1" applyFont="1" applyFill="1" applyBorder="1"/>
    <xf numFmtId="164" fontId="37" fillId="0" borderId="0" xfId="0" applyNumberFormat="1" applyFont="1" applyFill="1" applyBorder="1"/>
    <xf numFmtId="166" fontId="38" fillId="0" borderId="7" xfId="9" applyNumberFormat="1" applyFont="1" applyFill="1" applyBorder="1"/>
    <xf numFmtId="166" fontId="38" fillId="0" borderId="5" xfId="9" applyNumberFormat="1" applyFont="1" applyFill="1" applyBorder="1"/>
    <xf numFmtId="166" fontId="18" fillId="0" borderId="0" xfId="9" applyNumberFormat="1" applyFont="1" applyFill="1" applyBorder="1" applyAlignment="1">
      <alignment horizontal="center" vertical="top"/>
    </xf>
    <xf numFmtId="166" fontId="4" fillId="0" borderId="0" xfId="9" applyNumberFormat="1" applyFont="1" applyFill="1" applyBorder="1" applyAlignment="1">
      <alignment vertical="center"/>
    </xf>
    <xf numFmtId="166" fontId="5" fillId="0" borderId="9" xfId="9" applyNumberFormat="1" applyFont="1" applyFill="1" applyBorder="1" applyAlignment="1"/>
    <xf numFmtId="166" fontId="5" fillId="0" borderId="0" xfId="9" applyNumberFormat="1" applyFont="1" applyFill="1" applyBorder="1" applyAlignment="1"/>
    <xf numFmtId="0" fontId="5" fillId="0" borderId="3" xfId="139" applyFont="1" applyFill="1" applyBorder="1"/>
    <xf numFmtId="164" fontId="5" fillId="0" borderId="0" xfId="9" applyNumberFormat="1" applyFont="1" applyFill="1" applyBorder="1"/>
    <xf numFmtId="166" fontId="5" fillId="0" borderId="5" xfId="0" applyNumberFormat="1" applyFont="1" applyFill="1" applyBorder="1" applyAlignment="1">
      <alignment horizontal="center"/>
    </xf>
    <xf numFmtId="164" fontId="5" fillId="0" borderId="0" xfId="0" applyNumberFormat="1" applyFont="1" applyFill="1" applyAlignment="1">
      <alignment horizontal="center"/>
    </xf>
    <xf numFmtId="0" fontId="13" fillId="0" borderId="0" xfId="0" applyFont="1" applyFill="1"/>
    <xf numFmtId="166" fontId="5" fillId="0" borderId="0" xfId="0" applyNumberFormat="1" applyFont="1" applyFill="1" applyBorder="1" applyAlignment="1">
      <alignment vertical="top"/>
    </xf>
    <xf numFmtId="166" fontId="9" fillId="0" borderId="0" xfId="0" applyNumberFormat="1" applyFont="1" applyFill="1" applyBorder="1" applyAlignment="1">
      <alignment horizontal="left" vertical="top"/>
    </xf>
    <xf numFmtId="166" fontId="4" fillId="0" borderId="3" xfId="0" applyNumberFormat="1" applyFont="1" applyFill="1" applyBorder="1" applyAlignment="1">
      <alignment horizontal="center" vertical="center" wrapText="1"/>
    </xf>
    <xf numFmtId="166" fontId="4" fillId="0" borderId="0" xfId="0" applyNumberFormat="1" applyFont="1" applyFill="1" applyAlignment="1">
      <alignment horizontal="right"/>
    </xf>
    <xf numFmtId="166" fontId="5" fillId="0" borderId="0" xfId="0" applyNumberFormat="1" applyFont="1" applyFill="1" applyAlignment="1">
      <alignment horizontal="right"/>
    </xf>
    <xf numFmtId="166" fontId="4" fillId="0" borderId="0" xfId="9" applyNumberFormat="1" applyFont="1" applyFill="1" applyAlignment="1">
      <alignment horizontal="right"/>
    </xf>
    <xf numFmtId="166" fontId="4" fillId="0" borderId="3" xfId="11" applyNumberFormat="1" applyFont="1" applyFill="1" applyBorder="1"/>
    <xf numFmtId="166" fontId="5" fillId="0" borderId="3" xfId="11" applyNumberFormat="1" applyFont="1" applyFill="1" applyBorder="1"/>
    <xf numFmtId="166" fontId="4" fillId="0" borderId="3" xfId="11" applyNumberFormat="1" applyFont="1" applyFill="1" applyBorder="1" applyAlignment="1">
      <alignment horizontal="center"/>
    </xf>
    <xf numFmtId="0" fontId="5" fillId="0" borderId="0" xfId="0" applyFont="1" applyFill="1" applyBorder="1" applyAlignment="1">
      <alignment horizontal="right"/>
    </xf>
    <xf numFmtId="164" fontId="38" fillId="0" borderId="0" xfId="9" applyFont="1" applyFill="1" applyBorder="1" applyAlignment="1"/>
    <xf numFmtId="37" fontId="5" fillId="0" borderId="0" xfId="9" applyNumberFormat="1" applyFont="1" applyFill="1" applyBorder="1" applyAlignment="1">
      <alignment horizontal="center" vertical="center"/>
    </xf>
    <xf numFmtId="0" fontId="12" fillId="0" borderId="0" xfId="139" applyFont="1" applyFill="1" applyBorder="1" applyAlignment="1">
      <alignment horizontal="center"/>
    </xf>
    <xf numFmtId="0" fontId="6" fillId="0" borderId="0" xfId="139" applyFont="1" applyFill="1" applyAlignment="1">
      <alignment horizontal="left"/>
    </xf>
    <xf numFmtId="0" fontId="38" fillId="0" borderId="0" xfId="139" applyFont="1" applyFill="1"/>
    <xf numFmtId="2" fontId="7" fillId="0" borderId="0" xfId="139" applyNumberFormat="1" applyFont="1" applyFill="1" applyBorder="1" applyAlignment="1"/>
    <xf numFmtId="166" fontId="13" fillId="0" borderId="7" xfId="9" applyNumberFormat="1" applyFont="1" applyFill="1" applyBorder="1"/>
    <xf numFmtId="164" fontId="5" fillId="0" borderId="0" xfId="0" applyNumberFormat="1" applyFont="1" applyFill="1"/>
    <xf numFmtId="0" fontId="3" fillId="0" borderId="0" xfId="171" applyFill="1"/>
    <xf numFmtId="0" fontId="7" fillId="0" borderId="0" xfId="0" applyFont="1" applyFill="1" applyAlignment="1">
      <alignment horizontal="left"/>
    </xf>
    <xf numFmtId="0" fontId="7" fillId="0" borderId="0" xfId="0" quotePrefix="1" applyFont="1" applyFill="1" applyAlignment="1">
      <alignment horizontal="left"/>
    </xf>
    <xf numFmtId="43" fontId="5" fillId="0" borderId="0" xfId="139" applyNumberFormat="1" applyFont="1" applyFill="1"/>
    <xf numFmtId="3" fontId="5" fillId="0" borderId="3" xfId="9" applyNumberFormat="1" applyFont="1" applyFill="1" applyBorder="1" applyAlignment="1">
      <alignment horizontal="center" vertical="center"/>
    </xf>
    <xf numFmtId="0" fontId="5" fillId="0" borderId="0" xfId="171" applyFont="1" applyFill="1" applyBorder="1" applyAlignment="1"/>
    <xf numFmtId="0" fontId="5" fillId="0" borderId="0" xfId="171" applyFont="1" applyFill="1" applyAlignment="1">
      <alignment horizontal="left" indent="1"/>
    </xf>
    <xf numFmtId="164" fontId="49" fillId="0" borderId="0" xfId="9" applyFont="1" applyFill="1"/>
    <xf numFmtId="0" fontId="8" fillId="0" borderId="0" xfId="171" applyFont="1" applyFill="1" applyBorder="1" applyAlignment="1">
      <alignment horizontal="left" vertical="top" wrapText="1"/>
    </xf>
    <xf numFmtId="166" fontId="4" fillId="0" borderId="0" xfId="9" applyNumberFormat="1" applyFont="1" applyFill="1" applyBorder="1" applyAlignment="1">
      <alignment vertical="top"/>
    </xf>
    <xf numFmtId="0" fontId="50" fillId="0" borderId="3" xfId="0" applyFont="1" applyFill="1" applyBorder="1" applyAlignment="1">
      <alignment vertical="top"/>
    </xf>
    <xf numFmtId="166" fontId="51" fillId="0" borderId="3" xfId="9" applyNumberFormat="1" applyFont="1" applyFill="1" applyBorder="1" applyAlignment="1">
      <alignment vertical="top"/>
    </xf>
    <xf numFmtId="4" fontId="50" fillId="0" borderId="3" xfId="171" applyNumberFormat="1" applyFont="1" applyFill="1" applyBorder="1" applyAlignment="1">
      <alignment horizontal="center" vertical="top"/>
    </xf>
    <xf numFmtId="0" fontId="51" fillId="0" borderId="0" xfId="171" applyFont="1" applyFill="1" applyAlignment="1">
      <alignment vertical="top"/>
    </xf>
    <xf numFmtId="166" fontId="51" fillId="0" borderId="0" xfId="9" applyNumberFormat="1" applyFont="1" applyFill="1" applyAlignment="1">
      <alignment horizontal="justify" vertical="top" wrapText="1"/>
    </xf>
    <xf numFmtId="0" fontId="13" fillId="0" borderId="0" xfId="0" applyFont="1" applyFill="1" applyAlignment="1">
      <alignment vertical="top"/>
    </xf>
    <xf numFmtId="0" fontId="10" fillId="0" borderId="3" xfId="171" applyFont="1" applyFill="1" applyBorder="1"/>
    <xf numFmtId="0" fontId="5" fillId="0" borderId="3" xfId="171" applyFont="1" applyFill="1" applyBorder="1" applyAlignment="1">
      <alignment horizontal="right"/>
    </xf>
    <xf numFmtId="0" fontId="5" fillId="0" borderId="3" xfId="171" applyFont="1" applyFill="1" applyBorder="1" applyAlignment="1">
      <alignment horizontal="center"/>
    </xf>
    <xf numFmtId="0" fontId="10" fillId="0" borderId="0" xfId="171" applyFont="1" applyFill="1"/>
    <xf numFmtId="0" fontId="5" fillId="0" borderId="0" xfId="171" applyFont="1" applyFill="1" applyAlignment="1">
      <alignment horizontal="justify" vertical="top"/>
    </xf>
    <xf numFmtId="0" fontId="5" fillId="0" borderId="0" xfId="171" applyFont="1" applyFill="1" applyAlignment="1">
      <alignment horizontal="center" vertical="top"/>
    </xf>
    <xf numFmtId="49" fontId="5" fillId="0" borderId="0" xfId="171" applyNumberFormat="1" applyFont="1" applyFill="1" applyBorder="1" applyAlignment="1"/>
    <xf numFmtId="49" fontId="5" fillId="0" borderId="0" xfId="171" applyNumberFormat="1" applyFont="1" applyFill="1" applyBorder="1" applyAlignment="1">
      <alignment horizontal="center"/>
    </xf>
    <xf numFmtId="0" fontId="4" fillId="0" borderId="0" xfId="171" applyFont="1" applyFill="1" applyAlignment="1"/>
    <xf numFmtId="1" fontId="5" fillId="0" borderId="0" xfId="171" applyNumberFormat="1" applyFont="1" applyFill="1" applyAlignment="1">
      <alignment horizontal="center" vertical="top"/>
    </xf>
    <xf numFmtId="0" fontId="5" fillId="0" borderId="17" xfId="171" applyFont="1" applyFill="1" applyBorder="1"/>
    <xf numFmtId="0" fontId="5" fillId="0" borderId="13" xfId="171" applyFont="1" applyFill="1" applyBorder="1"/>
    <xf numFmtId="164" fontId="5" fillId="0" borderId="0" xfId="28" applyFont="1" applyFill="1" applyBorder="1" applyAlignment="1">
      <alignment horizontal="center"/>
    </xf>
    <xf numFmtId="0" fontId="8" fillId="0" borderId="0" xfId="171" applyFont="1" applyFill="1" applyBorder="1" applyAlignment="1">
      <alignment horizontal="justify" vertical="top" wrapText="1"/>
    </xf>
    <xf numFmtId="166" fontId="10" fillId="0" borderId="0" xfId="171" applyNumberFormat="1" applyFont="1" applyFill="1"/>
    <xf numFmtId="0" fontId="7" fillId="0" borderId="17" xfId="171" applyFont="1" applyFill="1" applyBorder="1"/>
    <xf numFmtId="0" fontId="5" fillId="0" borderId="18" xfId="171" applyFont="1" applyFill="1" applyBorder="1" applyAlignment="1">
      <alignment vertical="top" wrapText="1"/>
    </xf>
    <xf numFmtId="0" fontId="5" fillId="0" borderId="5" xfId="171" applyFont="1" applyFill="1" applyBorder="1" applyAlignment="1">
      <alignment vertical="top" wrapText="1"/>
    </xf>
    <xf numFmtId="49" fontId="13" fillId="0" borderId="0" xfId="242" applyNumberFormat="1" applyFont="1" applyFill="1" applyAlignment="1" applyProtection="1">
      <alignment vertical="top"/>
      <protection locked="0"/>
    </xf>
    <xf numFmtId="166" fontId="5" fillId="0" borderId="0" xfId="9" applyNumberFormat="1" applyFont="1" applyFill="1" applyBorder="1" applyProtection="1">
      <protection locked="0"/>
    </xf>
    <xf numFmtId="166" fontId="5" fillId="0" borderId="9" xfId="171" applyNumberFormat="1" applyFont="1" applyFill="1" applyBorder="1" applyAlignment="1">
      <alignment horizontal="justify" vertical="top"/>
    </xf>
    <xf numFmtId="0" fontId="5" fillId="0" borderId="0" xfId="281" applyFont="1" applyFill="1" applyAlignment="1">
      <alignment vertical="top"/>
    </xf>
    <xf numFmtId="2" fontId="5" fillId="0" borderId="0" xfId="0" applyNumberFormat="1" applyFont="1" applyFill="1" applyAlignment="1">
      <alignment vertical="top"/>
    </xf>
    <xf numFmtId="0" fontId="8" fillId="0" borderId="0" xfId="281" applyFont="1" applyFill="1" applyAlignment="1">
      <alignment vertical="top"/>
    </xf>
    <xf numFmtId="2" fontId="5" fillId="0" borderId="0" xfId="0" applyNumberFormat="1" applyFont="1" applyFill="1" applyBorder="1" applyAlignment="1">
      <alignment vertical="top"/>
    </xf>
    <xf numFmtId="2" fontId="48" fillId="0" borderId="0" xfId="0" applyNumberFormat="1" applyFont="1" applyFill="1" applyBorder="1" applyAlignment="1">
      <alignment vertical="top"/>
    </xf>
    <xf numFmtId="168" fontId="5" fillId="0" borderId="3" xfId="171" applyNumberFormat="1" applyFont="1" applyFill="1" applyBorder="1" applyAlignment="1">
      <alignment vertical="center"/>
    </xf>
    <xf numFmtId="164" fontId="4" fillId="0" borderId="3" xfId="171" applyNumberFormat="1" applyFont="1" applyFill="1" applyBorder="1" applyAlignment="1">
      <alignment horizontal="center"/>
    </xf>
    <xf numFmtId="0" fontId="50" fillId="0" borderId="3" xfId="0" applyFont="1" applyFill="1" applyBorder="1"/>
    <xf numFmtId="0" fontId="5" fillId="0" borderId="0" xfId="281" applyFont="1" applyFill="1" applyAlignment="1"/>
    <xf numFmtId="166" fontId="5" fillId="0" borderId="0" xfId="171" applyNumberFormat="1" applyFont="1" applyFill="1" applyBorder="1" applyAlignment="1">
      <alignment horizontal="justify" vertical="top"/>
    </xf>
    <xf numFmtId="0" fontId="18" fillId="0" borderId="3" xfId="0" applyNumberFormat="1" applyFont="1" applyFill="1" applyBorder="1" applyAlignment="1">
      <alignment horizontal="right"/>
    </xf>
    <xf numFmtId="0" fontId="4" fillId="0" borderId="3" xfId="0" quotePrefix="1" applyNumberFormat="1" applyFont="1" applyFill="1" applyBorder="1" applyAlignment="1">
      <alignment horizontal="center" vertical="center"/>
    </xf>
    <xf numFmtId="0" fontId="4" fillId="0" borderId="3" xfId="171" quotePrefix="1" applyNumberFormat="1" applyFont="1" applyFill="1" applyBorder="1" applyAlignment="1">
      <alignment horizontal="center" vertical="center"/>
    </xf>
    <xf numFmtId="0" fontId="4" fillId="0" borderId="0" xfId="20" applyNumberFormat="1" applyFont="1" applyFill="1" applyAlignment="1">
      <alignment horizontal="right" vertical="top"/>
    </xf>
    <xf numFmtId="0" fontId="4" fillId="0" borderId="0" xfId="20" applyNumberFormat="1" applyFont="1" applyFill="1" applyAlignment="1">
      <alignment horizontal="right"/>
    </xf>
    <xf numFmtId="0" fontId="11" fillId="0" borderId="0" xfId="21" applyNumberFormat="1" applyFont="1" applyFill="1" applyAlignment="1">
      <alignment horizontal="right"/>
    </xf>
    <xf numFmtId="4" fontId="4" fillId="0" borderId="0" xfId="20" applyNumberFormat="1" applyFont="1" applyFill="1" applyAlignment="1"/>
    <xf numFmtId="164" fontId="5" fillId="0" borderId="0" xfId="171" applyNumberFormat="1" applyFont="1" applyFill="1" applyBorder="1" applyAlignment="1">
      <alignment horizontal="center"/>
    </xf>
    <xf numFmtId="0" fontId="5" fillId="0" borderId="17" xfId="171" applyFont="1" applyFill="1" applyBorder="1" applyAlignment="1">
      <alignment horizontal="left" indent="1"/>
    </xf>
    <xf numFmtId="164" fontId="10" fillId="0" borderId="0" xfId="171" applyNumberFormat="1" applyFont="1" applyFill="1" applyBorder="1"/>
    <xf numFmtId="164" fontId="5" fillId="0" borderId="5" xfId="171" applyNumberFormat="1" applyFont="1" applyFill="1" applyBorder="1" applyAlignment="1">
      <alignment horizontal="center"/>
    </xf>
    <xf numFmtId="164" fontId="5" fillId="0" borderId="6" xfId="28" applyFont="1" applyFill="1" applyBorder="1" applyAlignment="1">
      <alignment horizontal="center"/>
    </xf>
    <xf numFmtId="164" fontId="5" fillId="0" borderId="6" xfId="28" applyNumberFormat="1" applyFont="1" applyFill="1" applyBorder="1" applyAlignment="1">
      <alignment horizontal="center"/>
    </xf>
    <xf numFmtId="164" fontId="5" fillId="0" borderId="6" xfId="171" applyNumberFormat="1" applyFont="1" applyFill="1" applyBorder="1" applyAlignment="1">
      <alignment horizontal="center"/>
    </xf>
    <xf numFmtId="164" fontId="10" fillId="0" borderId="6" xfId="171" applyNumberFormat="1" applyFont="1" applyFill="1" applyBorder="1"/>
    <xf numFmtId="164" fontId="5" fillId="0" borderId="11" xfId="171" applyNumberFormat="1" applyFont="1" applyFill="1" applyBorder="1" applyAlignment="1">
      <alignment horizontal="center"/>
    </xf>
    <xf numFmtId="16" fontId="5" fillId="0" borderId="0" xfId="139" applyNumberFormat="1" applyFont="1" applyFill="1"/>
    <xf numFmtId="164" fontId="5" fillId="0" borderId="9" xfId="9" applyFont="1" applyFill="1" applyBorder="1"/>
    <xf numFmtId="164" fontId="13" fillId="0" borderId="0" xfId="9" applyFont="1" applyFill="1" applyBorder="1"/>
    <xf numFmtId="164" fontId="13" fillId="0" borderId="7" xfId="9" applyFont="1" applyFill="1" applyBorder="1"/>
    <xf numFmtId="3" fontId="5" fillId="0" borderId="0" xfId="9" applyNumberFormat="1" applyFont="1" applyFill="1" applyBorder="1" applyAlignment="1">
      <alignment horizontal="center" vertical="center"/>
    </xf>
    <xf numFmtId="164" fontId="13" fillId="0" borderId="9" xfId="9" applyFont="1" applyFill="1" applyBorder="1" applyAlignment="1"/>
    <xf numFmtId="43" fontId="5" fillId="0" borderId="0" xfId="0" applyNumberFormat="1" applyFont="1" applyFill="1"/>
    <xf numFmtId="0" fontId="51" fillId="0" borderId="0" xfId="0" applyFont="1"/>
    <xf numFmtId="0" fontId="4" fillId="0" borderId="3" xfId="0" applyFont="1" applyFill="1" applyBorder="1" applyAlignment="1">
      <alignment horizontal="center" vertical="center"/>
    </xf>
    <xf numFmtId="0" fontId="39" fillId="0" borderId="3" xfId="0" applyFont="1" applyFill="1" applyBorder="1" applyAlignment="1">
      <alignment horizontal="center" vertical="center"/>
    </xf>
    <xf numFmtId="0" fontId="38" fillId="0" borderId="0" xfId="0" applyFont="1" applyFill="1" applyAlignment="1">
      <alignment horizontal="justify" vertical="top"/>
    </xf>
    <xf numFmtId="179" fontId="5" fillId="0" borderId="0" xfId="9" applyNumberFormat="1" applyFont="1" applyFill="1"/>
    <xf numFmtId="166" fontId="49" fillId="0" borderId="0" xfId="9" applyNumberFormat="1" applyFont="1" applyFill="1" applyBorder="1"/>
    <xf numFmtId="2" fontId="44" fillId="0" borderId="0" xfId="0" applyNumberFormat="1" applyFont="1" applyFill="1" applyAlignment="1"/>
    <xf numFmtId="164" fontId="5" fillId="0" borderId="8" xfId="28" applyFont="1" applyFill="1" applyBorder="1" applyAlignment="1">
      <alignment horizontal="center"/>
    </xf>
    <xf numFmtId="0" fontId="50" fillId="0" borderId="3" xfId="171" quotePrefix="1" applyNumberFormat="1" applyFont="1" applyFill="1" applyBorder="1" applyAlignment="1">
      <alignment horizontal="center" vertical="center"/>
    </xf>
    <xf numFmtId="0" fontId="4" fillId="0" borderId="3" xfId="139" applyNumberFormat="1" applyFont="1" applyFill="1" applyBorder="1" applyAlignment="1">
      <alignment horizontal="center"/>
    </xf>
    <xf numFmtId="0" fontId="5" fillId="0" borderId="0" xfId="0" applyFont="1" applyFill="1" applyBorder="1" applyAlignment="1">
      <alignment horizontal="left" indent="2"/>
    </xf>
    <xf numFmtId="180" fontId="5" fillId="0" borderId="0" xfId="9" applyNumberFormat="1" applyFont="1" applyFill="1" applyBorder="1"/>
    <xf numFmtId="0" fontId="5" fillId="0" borderId="0" xfId="139" applyFont="1" applyFill="1" applyAlignment="1">
      <alignment horizontal="justify" vertical="top" wrapText="1"/>
    </xf>
    <xf numFmtId="0" fontId="4" fillId="0" borderId="0" xfId="171" applyFont="1" applyFill="1" applyBorder="1" applyAlignment="1">
      <alignment horizontal="center" vertical="center"/>
    </xf>
    <xf numFmtId="4" fontId="4" fillId="0" borderId="3" xfId="171" applyNumberFormat="1" applyFont="1" applyFill="1" applyBorder="1" applyAlignment="1">
      <alignment horizontal="center" vertical="center"/>
    </xf>
    <xf numFmtId="0" fontId="5" fillId="0" borderId="0" xfId="171" applyFont="1" applyFill="1" applyAlignment="1">
      <alignment vertical="center"/>
    </xf>
    <xf numFmtId="0" fontId="7" fillId="0" borderId="0" xfId="171" applyFont="1" applyFill="1" applyBorder="1" applyAlignment="1">
      <alignment vertical="center"/>
    </xf>
    <xf numFmtId="168" fontId="7" fillId="0" borderId="0" xfId="171" applyNumberFormat="1" applyFont="1" applyFill="1" applyBorder="1" applyAlignment="1">
      <alignment vertical="center"/>
    </xf>
    <xf numFmtId="4" fontId="7" fillId="0" borderId="0" xfId="171" applyNumberFormat="1" applyFont="1" applyFill="1" applyBorder="1" applyAlignment="1">
      <alignment vertical="center"/>
    </xf>
    <xf numFmtId="49" fontId="4" fillId="0" borderId="0" xfId="0" applyNumberFormat="1" applyFont="1" applyFill="1" applyBorder="1" applyAlignment="1">
      <alignment horizontal="center" vertical="center"/>
    </xf>
    <xf numFmtId="0" fontId="5" fillId="0" borderId="0" xfId="171" applyFont="1" applyFill="1" applyBorder="1" applyAlignment="1">
      <alignment horizontal="right" vertical="center"/>
    </xf>
    <xf numFmtId="0" fontId="5" fillId="0" borderId="0" xfId="171" applyFont="1" applyFill="1" applyBorder="1" applyAlignment="1">
      <alignment horizontal="center" vertical="center" wrapText="1"/>
    </xf>
    <xf numFmtId="166" fontId="4" fillId="0" borderId="0" xfId="9" applyNumberFormat="1" applyFont="1" applyFill="1" applyBorder="1" applyAlignment="1">
      <alignment horizontal="center" vertical="center"/>
    </xf>
    <xf numFmtId="0" fontId="7" fillId="0" borderId="0" xfId="171" applyFont="1" applyFill="1" applyAlignment="1">
      <alignment vertical="center"/>
    </xf>
    <xf numFmtId="0" fontId="5" fillId="0" borderId="0" xfId="9" applyNumberFormat="1" applyFont="1" applyFill="1" applyBorder="1" applyAlignment="1">
      <alignment horizontal="center" vertical="center"/>
    </xf>
    <xf numFmtId="0" fontId="5" fillId="0" borderId="0" xfId="171" applyFont="1" applyFill="1" applyBorder="1" applyAlignment="1">
      <alignment horizontal="center" vertical="center"/>
    </xf>
    <xf numFmtId="0" fontId="5" fillId="0" borderId="0" xfId="171" applyFont="1" applyFill="1" applyBorder="1" applyAlignment="1">
      <alignment horizontal="left" vertical="center"/>
    </xf>
    <xf numFmtId="0" fontId="5" fillId="0" borderId="0" xfId="9" applyNumberFormat="1" applyFont="1" applyFill="1" applyAlignment="1">
      <alignment horizontal="center" vertical="center"/>
    </xf>
    <xf numFmtId="0" fontId="5" fillId="0" borderId="0" xfId="0" applyFont="1" applyFill="1" applyBorder="1" applyAlignment="1">
      <alignment horizontal="left" vertical="center"/>
    </xf>
    <xf numFmtId="0" fontId="5" fillId="0" borderId="0" xfId="0" applyFont="1" applyFill="1" applyAlignment="1">
      <alignment horizontal="center" vertical="center"/>
    </xf>
    <xf numFmtId="37" fontId="5" fillId="0" borderId="0" xfId="171" applyNumberFormat="1" applyFont="1" applyFill="1" applyAlignment="1">
      <alignment horizontal="center" vertical="center"/>
    </xf>
    <xf numFmtId="0" fontId="5" fillId="0" borderId="0" xfId="0" applyFont="1" applyFill="1" applyBorder="1" applyAlignment="1">
      <alignment vertical="center"/>
    </xf>
    <xf numFmtId="166" fontId="5" fillId="0" borderId="3" xfId="9" applyNumberFormat="1" applyFont="1" applyFill="1" applyBorder="1" applyAlignment="1">
      <alignment vertical="center"/>
    </xf>
    <xf numFmtId="0" fontId="0" fillId="0" borderId="0" xfId="0" applyFill="1" applyAlignment="1">
      <alignment vertical="center"/>
    </xf>
    <xf numFmtId="3" fontId="5" fillId="0" borderId="0" xfId="171" applyNumberFormat="1" applyFont="1" applyFill="1" applyBorder="1" applyAlignment="1">
      <alignment horizontal="justify" vertical="center" wrapText="1"/>
    </xf>
    <xf numFmtId="164" fontId="42" fillId="0" borderId="0" xfId="9" applyFont="1" applyFill="1" applyAlignment="1">
      <alignment vertical="center"/>
    </xf>
    <xf numFmtId="0" fontId="55" fillId="0" borderId="0" xfId="171" applyFont="1" applyFill="1" applyAlignment="1">
      <alignment vertical="center"/>
    </xf>
    <xf numFmtId="0" fontId="10" fillId="0" borderId="0" xfId="171" applyFont="1" applyFill="1" applyAlignment="1">
      <alignment vertical="center"/>
    </xf>
    <xf numFmtId="0" fontId="53" fillId="0" borderId="0" xfId="171" applyFont="1" applyFill="1" applyAlignment="1">
      <alignment vertical="center"/>
    </xf>
    <xf numFmtId="0" fontId="3" fillId="0" borderId="0" xfId="171" applyFill="1" applyAlignment="1">
      <alignment vertical="center"/>
    </xf>
    <xf numFmtId="3" fontId="0" fillId="0" borderId="0" xfId="0" applyNumberFormat="1" applyFill="1" applyAlignment="1">
      <alignment vertical="center"/>
    </xf>
    <xf numFmtId="0" fontId="0" fillId="0" borderId="0" xfId="0" applyFill="1" applyBorder="1" applyAlignment="1">
      <alignment vertical="center"/>
    </xf>
    <xf numFmtId="0" fontId="50" fillId="0" borderId="3" xfId="0" applyNumberFormat="1" applyFont="1" applyFill="1" applyBorder="1" applyAlignment="1">
      <alignment horizontal="center" vertical="center"/>
    </xf>
    <xf numFmtId="0" fontId="50" fillId="0" borderId="3" xfId="171" applyFont="1" applyFill="1" applyBorder="1" applyAlignment="1">
      <alignment horizontal="center" vertical="center"/>
    </xf>
    <xf numFmtId="0" fontId="50" fillId="0" borderId="3" xfId="171" applyFont="1" applyFill="1" applyBorder="1" applyAlignment="1">
      <alignment vertical="center"/>
    </xf>
    <xf numFmtId="0" fontId="51" fillId="0" borderId="3" xfId="171" applyFont="1" applyFill="1" applyBorder="1" applyAlignment="1">
      <alignment vertical="center"/>
    </xf>
    <xf numFmtId="166" fontId="50" fillId="0" borderId="3" xfId="9" applyNumberFormat="1" applyFont="1" applyFill="1" applyBorder="1" applyAlignment="1">
      <alignment vertical="center"/>
    </xf>
    <xf numFmtId="4" fontId="50" fillId="0" borderId="3" xfId="171" applyNumberFormat="1" applyFont="1" applyFill="1" applyBorder="1" applyAlignment="1">
      <alignment vertical="center"/>
    </xf>
    <xf numFmtId="49" fontId="50" fillId="0" borderId="0" xfId="0" applyNumberFormat="1" applyFont="1" applyFill="1" applyBorder="1" applyAlignment="1">
      <alignment horizontal="center" vertical="center"/>
    </xf>
    <xf numFmtId="0" fontId="50" fillId="0" borderId="0" xfId="171" applyFont="1" applyFill="1" applyBorder="1" applyAlignment="1">
      <alignment horizontal="center" vertical="center"/>
    </xf>
    <xf numFmtId="0" fontId="51" fillId="0" borderId="0" xfId="171" applyFont="1" applyFill="1" applyBorder="1" applyAlignment="1">
      <alignment vertical="center"/>
    </xf>
    <xf numFmtId="166" fontId="50" fillId="0" borderId="0" xfId="9" applyNumberFormat="1" applyFont="1" applyFill="1" applyBorder="1" applyAlignment="1">
      <alignment vertical="center"/>
    </xf>
    <xf numFmtId="4" fontId="50" fillId="0" borderId="0" xfId="171" applyNumberFormat="1" applyFont="1" applyFill="1" applyBorder="1" applyAlignment="1">
      <alignment vertical="center"/>
    </xf>
    <xf numFmtId="0" fontId="56" fillId="0" borderId="0" xfId="171" applyFont="1" applyFill="1" applyAlignment="1">
      <alignment vertical="center"/>
    </xf>
    <xf numFmtId="0" fontId="51" fillId="0" borderId="0" xfId="0" applyFont="1" applyFill="1" applyBorder="1" applyAlignment="1">
      <alignment vertical="center"/>
    </xf>
    <xf numFmtId="0" fontId="51" fillId="0" borderId="0" xfId="0" applyFont="1" applyFill="1" applyAlignment="1">
      <alignment horizontal="left" vertical="center" indent="1"/>
    </xf>
    <xf numFmtId="166" fontId="51" fillId="0" borderId="0" xfId="9" applyNumberFormat="1" applyFont="1" applyFill="1" applyBorder="1" applyAlignment="1">
      <alignment vertical="center"/>
    </xf>
    <xf numFmtId="0" fontId="52" fillId="0" borderId="0" xfId="171" applyFont="1" applyFill="1" applyAlignment="1">
      <alignment vertical="center"/>
    </xf>
    <xf numFmtId="0" fontId="52" fillId="0" borderId="0" xfId="0" applyFont="1" applyFill="1" applyAlignment="1">
      <alignment vertical="center"/>
    </xf>
    <xf numFmtId="0" fontId="51" fillId="0" borderId="0" xfId="0" applyFont="1" applyFill="1" applyAlignment="1">
      <alignment vertical="center"/>
    </xf>
    <xf numFmtId="0" fontId="4" fillId="0" borderId="3" xfId="0" applyFont="1" applyFill="1" applyBorder="1" applyAlignment="1">
      <alignment horizontal="center" vertical="center"/>
    </xf>
    <xf numFmtId="181" fontId="51" fillId="0" borderId="0" xfId="9" applyNumberFormat="1" applyFont="1" applyFill="1" applyBorder="1" applyAlignment="1">
      <alignment vertical="center"/>
    </xf>
    <xf numFmtId="166" fontId="51" fillId="0" borderId="0" xfId="9" applyNumberFormat="1" applyFont="1" applyFill="1" applyBorder="1" applyAlignment="1">
      <alignment horizontal="justify" vertical="center"/>
    </xf>
    <xf numFmtId="0" fontId="5" fillId="0" borderId="0" xfId="0" applyFont="1" applyFill="1" applyAlignment="1">
      <alignment horizontal="justify" vertical="top" wrapText="1"/>
    </xf>
    <xf numFmtId="0" fontId="38" fillId="0" borderId="0" xfId="0" applyFont="1" applyFill="1" applyAlignment="1">
      <alignment horizontal="justify" vertical="top"/>
    </xf>
    <xf numFmtId="0" fontId="5" fillId="0" borderId="0" xfId="171" applyFont="1" applyFill="1" applyBorder="1" applyAlignment="1">
      <alignment horizontal="justify" vertical="top" wrapText="1"/>
    </xf>
    <xf numFmtId="0" fontId="5" fillId="0" borderId="0" xfId="171" applyNumberFormat="1" applyFont="1" applyFill="1" applyBorder="1" applyAlignment="1">
      <alignment horizontal="justify" vertical="top"/>
    </xf>
    <xf numFmtId="0" fontId="51" fillId="0" borderId="0" xfId="0" applyFont="1" applyFill="1" applyAlignment="1">
      <alignment horizontal="justify" vertical="top" wrapText="1"/>
    </xf>
    <xf numFmtId="0" fontId="5" fillId="0" borderId="0" xfId="0" applyFont="1" applyFill="1" applyAlignment="1">
      <alignment horizontal="justify" vertical="top"/>
    </xf>
    <xf numFmtId="0" fontId="5" fillId="0" borderId="0" xfId="171" applyFont="1" applyFill="1" applyBorder="1" applyAlignment="1">
      <alignment horizontal="justify" vertical="top"/>
    </xf>
    <xf numFmtId="0" fontId="5" fillId="0" borderId="0" xfId="171" applyFont="1" applyFill="1" applyBorder="1" applyAlignment="1">
      <alignment horizontal="justify" vertical="center" wrapText="1"/>
    </xf>
    <xf numFmtId="4" fontId="4" fillId="0" borderId="3" xfId="171" applyNumberFormat="1" applyFont="1" applyFill="1" applyBorder="1" applyAlignment="1">
      <alignment horizontal="center" vertical="center"/>
    </xf>
    <xf numFmtId="0" fontId="50" fillId="0" borderId="0" xfId="0" applyFont="1"/>
    <xf numFmtId="0" fontId="51" fillId="0" borderId="14" xfId="0" applyFont="1" applyBorder="1"/>
    <xf numFmtId="0" fontId="51" fillId="0" borderId="11" xfId="0" applyFont="1" applyBorder="1"/>
    <xf numFmtId="0" fontId="50" fillId="0" borderId="18" xfId="0" applyFont="1" applyBorder="1" applyAlignment="1">
      <alignment horizontal="center"/>
    </xf>
    <xf numFmtId="0" fontId="51" fillId="0" borderId="15" xfId="0" applyFont="1" applyBorder="1" applyAlignment="1">
      <alignment horizontal="center" vertical="center"/>
    </xf>
    <xf numFmtId="0" fontId="51" fillId="0" borderId="4" xfId="0" applyFont="1" applyBorder="1"/>
    <xf numFmtId="0" fontId="50" fillId="0" borderId="19" xfId="0" applyFont="1" applyBorder="1" applyAlignment="1">
      <alignment horizontal="center"/>
    </xf>
    <xf numFmtId="14" fontId="51" fillId="0" borderId="0" xfId="0" applyNumberFormat="1" applyFont="1"/>
    <xf numFmtId="0" fontId="51" fillId="0" borderId="0" xfId="0" quotePrefix="1" applyFont="1"/>
    <xf numFmtId="0" fontId="51" fillId="0" borderId="19" xfId="0" applyFont="1" applyBorder="1"/>
    <xf numFmtId="0" fontId="4" fillId="0" borderId="0" xfId="0" applyFont="1" applyAlignment="1">
      <alignment horizontal="left" vertical="top"/>
    </xf>
    <xf numFmtId="0" fontId="4" fillId="0" borderId="0" xfId="0" applyFont="1" applyAlignment="1">
      <alignment vertical="top"/>
    </xf>
    <xf numFmtId="0" fontId="4" fillId="0" borderId="0" xfId="0" applyFont="1" applyAlignment="1">
      <alignment horizontal="left"/>
    </xf>
    <xf numFmtId="0" fontId="5" fillId="5" borderId="0" xfId="0" applyFont="1" applyFill="1" applyBorder="1"/>
    <xf numFmtId="0" fontId="5" fillId="5" borderId="0" xfId="0" applyFont="1" applyFill="1"/>
    <xf numFmtId="0" fontId="5" fillId="0" borderId="0" xfId="171" applyFont="1" applyFill="1" applyBorder="1" applyAlignment="1">
      <alignment horizontal="justify" vertical="top"/>
    </xf>
    <xf numFmtId="0" fontId="5" fillId="0" borderId="0" xfId="171" applyFont="1" applyFill="1" applyBorder="1" applyAlignment="1">
      <alignment horizontal="justify" vertical="top" wrapText="1"/>
    </xf>
    <xf numFmtId="0" fontId="5" fillId="0" borderId="0" xfId="171" applyNumberFormat="1" applyFont="1" applyFill="1" applyBorder="1" applyAlignment="1">
      <alignment horizontal="justify" vertical="top"/>
    </xf>
    <xf numFmtId="0" fontId="5" fillId="0" borderId="0" xfId="0" applyFont="1" applyFill="1" applyAlignment="1">
      <alignment horizontal="left" vertical="top" wrapText="1"/>
    </xf>
    <xf numFmtId="4" fontId="4" fillId="0" borderId="3" xfId="171" applyNumberFormat="1" applyFont="1" applyFill="1" applyBorder="1" applyAlignment="1">
      <alignment horizontal="center" vertical="center"/>
    </xf>
    <xf numFmtId="0" fontId="5" fillId="0" borderId="3" xfId="139" applyFont="1" applyFill="1" applyBorder="1"/>
    <xf numFmtId="0" fontId="13" fillId="0" borderId="0" xfId="0" applyFont="1" applyFill="1" applyBorder="1"/>
    <xf numFmtId="0" fontId="33" fillId="0" borderId="0" xfId="0" applyFont="1" applyFill="1"/>
    <xf numFmtId="0" fontId="18" fillId="0" borderId="0" xfId="0" applyFont="1" applyFill="1"/>
    <xf numFmtId="0" fontId="13" fillId="0" borderId="5" xfId="0" applyFont="1" applyFill="1" applyBorder="1"/>
    <xf numFmtId="0" fontId="18" fillId="0" borderId="3" xfId="0" applyFont="1" applyFill="1" applyBorder="1" applyAlignment="1">
      <alignment vertical="center" wrapText="1"/>
    </xf>
    <xf numFmtId="0" fontId="38" fillId="0" borderId="0" xfId="0" applyFont="1" applyFill="1" applyBorder="1" applyAlignment="1">
      <alignment horizontal="center"/>
    </xf>
    <xf numFmtId="0" fontId="38" fillId="0" borderId="5" xfId="0" applyFont="1" applyFill="1" applyBorder="1" applyAlignment="1">
      <alignment horizontal="center"/>
    </xf>
    <xf numFmtId="0" fontId="5" fillId="0" borderId="0" xfId="302" applyFont="1" applyAlignment="1">
      <alignment horizontal="justify" vertical="top"/>
    </xf>
    <xf numFmtId="0" fontId="5" fillId="0" borderId="0" xfId="171" applyFont="1" applyAlignment="1">
      <alignment horizontal="justify" vertical="top" wrapText="1"/>
    </xf>
    <xf numFmtId="0" fontId="5" fillId="0" borderId="0" xfId="302" applyFont="1" applyAlignment="1">
      <alignment horizontal="left" vertical="top"/>
    </xf>
    <xf numFmtId="0" fontId="5" fillId="0" borderId="0" xfId="302" applyFont="1"/>
    <xf numFmtId="0" fontId="5" fillId="0" borderId="0" xfId="0" applyFont="1"/>
    <xf numFmtId="168" fontId="5" fillId="0" borderId="3" xfId="302" applyNumberFormat="1" applyFont="1" applyBorder="1" applyAlignment="1">
      <alignment horizontal="center" vertical="top"/>
    </xf>
    <xf numFmtId="4" fontId="5" fillId="0" borderId="0" xfId="302" applyNumberFormat="1" applyFont="1"/>
    <xf numFmtId="0" fontId="13" fillId="0" borderId="0" xfId="302" applyFont="1" applyAlignment="1">
      <alignment vertical="top"/>
    </xf>
    <xf numFmtId="166" fontId="5" fillId="0" borderId="0" xfId="302" applyNumberFormat="1" applyFont="1" applyAlignment="1">
      <alignment horizontal="justify" vertical="top"/>
    </xf>
    <xf numFmtId="37" fontId="5" fillId="0" borderId="0" xfId="302" applyNumberFormat="1" applyFont="1" applyAlignment="1">
      <alignment horizontal="center" vertical="top"/>
    </xf>
    <xf numFmtId="164" fontId="5" fillId="0" borderId="0" xfId="302" applyNumberFormat="1" applyFont="1"/>
    <xf numFmtId="164" fontId="5" fillId="0" borderId="0" xfId="302" applyNumberFormat="1" applyFont="1" applyAlignment="1">
      <alignment horizontal="justify" vertical="top"/>
    </xf>
    <xf numFmtId="4" fontId="5" fillId="0" borderId="5" xfId="171" applyNumberFormat="1" applyFont="1" applyBorder="1" applyAlignment="1">
      <alignment horizontal="center" vertical="center"/>
    </xf>
    <xf numFmtId="168" fontId="5" fillId="0" borderId="3" xfId="171" applyNumberFormat="1" applyFont="1" applyBorder="1" applyAlignment="1">
      <alignment horizontal="center" vertical="top"/>
    </xf>
    <xf numFmtId="37" fontId="5" fillId="0" borderId="0" xfId="20" applyNumberFormat="1" applyFont="1" applyFill="1" applyBorder="1" applyAlignment="1">
      <alignment horizontal="center" vertical="top"/>
    </xf>
    <xf numFmtId="0" fontId="13" fillId="0" borderId="0" xfId="171" applyFont="1" applyFill="1"/>
    <xf numFmtId="0" fontId="5" fillId="0" borderId="0" xfId="0" applyFont="1" applyFill="1" applyBorder="1" applyAlignment="1">
      <alignment horizontal="justify" vertical="top" wrapText="1"/>
    </xf>
    <xf numFmtId="166" fontId="4" fillId="0" borderId="0" xfId="171" applyNumberFormat="1" applyFont="1" applyFill="1" applyBorder="1" applyAlignment="1">
      <alignment horizontal="center" vertical="top"/>
    </xf>
    <xf numFmtId="0" fontId="48" fillId="0" borderId="0" xfId="0" applyFont="1" applyFill="1" applyAlignment="1">
      <alignment vertical="top"/>
    </xf>
    <xf numFmtId="0" fontId="5" fillId="0" borderId="0" xfId="0" applyFont="1" applyFill="1" applyAlignment="1">
      <alignment horizontal="left" vertical="center" wrapText="1"/>
    </xf>
    <xf numFmtId="0" fontId="5" fillId="0" borderId="3" xfId="0" applyFont="1" applyFill="1" applyBorder="1"/>
    <xf numFmtId="0" fontId="5" fillId="0" borderId="0" xfId="171" applyFont="1" applyFill="1" applyBorder="1" applyAlignment="1">
      <alignment vertical="top" wrapText="1"/>
    </xf>
    <xf numFmtId="0" fontId="5" fillId="0" borderId="0" xfId="171" applyFont="1" applyFill="1" applyBorder="1" applyAlignment="1">
      <alignment horizontal="left" vertical="top"/>
    </xf>
    <xf numFmtId="0" fontId="4" fillId="0" borderId="0" xfId="0" quotePrefix="1" applyNumberFormat="1" applyFont="1" applyFill="1" applyBorder="1" applyAlignment="1">
      <alignment horizontal="center" vertical="center"/>
    </xf>
    <xf numFmtId="0" fontId="5" fillId="0" borderId="0" xfId="0" applyFont="1" applyFill="1" applyBorder="1" applyAlignment="1">
      <alignment vertical="top" wrapText="1"/>
    </xf>
    <xf numFmtId="168" fontId="4" fillId="0" borderId="0" xfId="302" applyNumberFormat="1" applyFont="1" applyAlignment="1">
      <alignment horizontal="left" vertical="top"/>
    </xf>
    <xf numFmtId="0" fontId="18" fillId="0" borderId="0" xfId="302" applyFont="1" applyAlignment="1">
      <alignment vertical="top"/>
    </xf>
    <xf numFmtId="0" fontId="18" fillId="0" borderId="0" xfId="171" applyFont="1" applyFill="1" applyAlignment="1">
      <alignment vertical="top"/>
    </xf>
    <xf numFmtId="0" fontId="5" fillId="5" borderId="0" xfId="171" applyFont="1" applyFill="1" applyBorder="1"/>
    <xf numFmtId="166" fontId="4" fillId="5" borderId="0" xfId="9" applyNumberFormat="1" applyFont="1" applyFill="1" applyBorder="1"/>
    <xf numFmtId="0" fontId="58" fillId="5" borderId="0" xfId="171" applyFont="1" applyFill="1" applyBorder="1" applyAlignment="1">
      <alignment horizontal="center" vertical="top"/>
    </xf>
    <xf numFmtId="0" fontId="59" fillId="5" borderId="0" xfId="302" applyFont="1" applyFill="1" applyAlignment="1">
      <alignment vertical="top"/>
    </xf>
    <xf numFmtId="0" fontId="58" fillId="5" borderId="0" xfId="302" applyFont="1" applyFill="1" applyAlignment="1">
      <alignment horizontal="justify" vertical="top"/>
    </xf>
    <xf numFmtId="0" fontId="58" fillId="5" borderId="0" xfId="0" applyFont="1" applyFill="1"/>
    <xf numFmtId="37" fontId="58" fillId="5" borderId="0" xfId="20" applyNumberFormat="1" applyFont="1" applyFill="1" applyBorder="1" applyAlignment="1">
      <alignment horizontal="center" vertical="top"/>
    </xf>
    <xf numFmtId="164" fontId="58" fillId="5" borderId="0" xfId="302" applyNumberFormat="1" applyFont="1" applyFill="1"/>
    <xf numFmtId="164" fontId="58" fillId="5" borderId="0" xfId="302" applyNumberFormat="1" applyFont="1" applyFill="1" applyAlignment="1">
      <alignment horizontal="justify" vertical="top"/>
    </xf>
    <xf numFmtId="0" fontId="58" fillId="5" borderId="0" xfId="171" applyFont="1" applyFill="1"/>
    <xf numFmtId="0" fontId="59" fillId="5" borderId="0" xfId="302" applyFont="1" applyFill="1" applyAlignment="1">
      <alignment horizontal="justify" vertical="top"/>
    </xf>
    <xf numFmtId="0" fontId="59" fillId="5" borderId="0" xfId="0" applyFont="1" applyFill="1"/>
    <xf numFmtId="37" fontId="59" fillId="5" borderId="0" xfId="20" applyNumberFormat="1" applyFont="1" applyFill="1" applyBorder="1" applyAlignment="1">
      <alignment horizontal="center" vertical="top"/>
    </xf>
    <xf numFmtId="164" fontId="59" fillId="5" borderId="0" xfId="302" applyNumberFormat="1" applyFont="1" applyFill="1"/>
    <xf numFmtId="37" fontId="59" fillId="5" borderId="0" xfId="20" applyNumberFormat="1" applyFont="1" applyFill="1" applyBorder="1" applyAlignment="1">
      <alignment horizontal="left" vertical="top"/>
    </xf>
    <xf numFmtId="0" fontId="58" fillId="5" borderId="0" xfId="302" applyFont="1" applyFill="1" applyAlignment="1">
      <alignment horizontal="center" vertical="top"/>
    </xf>
    <xf numFmtId="0" fontId="58" fillId="5" borderId="0" xfId="171" applyFont="1" applyFill="1" applyAlignment="1">
      <alignment vertical="top"/>
    </xf>
    <xf numFmtId="37" fontId="58" fillId="5" borderId="0" xfId="9" applyNumberFormat="1" applyFont="1" applyFill="1" applyBorder="1" applyAlignment="1">
      <alignment horizontal="center" vertical="top"/>
    </xf>
    <xf numFmtId="10" fontId="58" fillId="5" borderId="0" xfId="0" applyNumberFormat="1" applyFont="1" applyFill="1" applyBorder="1" applyAlignment="1">
      <alignment horizontal="center" vertical="top" wrapText="1"/>
    </xf>
    <xf numFmtId="10" fontId="58" fillId="5" borderId="0" xfId="301" applyNumberFormat="1" applyFont="1" applyFill="1" applyBorder="1" applyAlignment="1">
      <alignment horizontal="center" vertical="top"/>
    </xf>
    <xf numFmtId="10" fontId="58" fillId="5" borderId="0" xfId="0" applyNumberFormat="1" applyFont="1" applyFill="1" applyBorder="1" applyAlignment="1">
      <alignment horizontal="right" vertical="top" wrapText="1"/>
    </xf>
    <xf numFmtId="168" fontId="59" fillId="5" borderId="0" xfId="171" applyNumberFormat="1" applyFont="1" applyFill="1" applyBorder="1" applyAlignment="1">
      <alignment horizontal="center" vertical="top"/>
    </xf>
    <xf numFmtId="0" fontId="59" fillId="5" borderId="0" xfId="171" applyFont="1" applyFill="1" applyBorder="1" applyAlignment="1">
      <alignment horizontal="center"/>
    </xf>
    <xf numFmtId="0" fontId="59" fillId="5" borderId="0" xfId="171" applyFont="1" applyFill="1" applyBorder="1"/>
    <xf numFmtId="0" fontId="58" fillId="5" borderId="0" xfId="171" applyFont="1" applyFill="1" applyBorder="1"/>
    <xf numFmtId="166" fontId="59" fillId="5" borderId="0" xfId="9" applyNumberFormat="1" applyFont="1" applyFill="1" applyBorder="1"/>
    <xf numFmtId="166" fontId="58" fillId="5" borderId="0" xfId="9" applyNumberFormat="1" applyFont="1" applyFill="1" applyBorder="1"/>
    <xf numFmtId="178" fontId="59" fillId="5" borderId="0" xfId="9" applyNumberFormat="1" applyFont="1" applyFill="1" applyBorder="1"/>
    <xf numFmtId="0" fontId="59" fillId="5" borderId="0" xfId="171" applyFont="1" applyFill="1" applyBorder="1" applyAlignment="1">
      <alignment horizontal="center" wrapText="1"/>
    </xf>
    <xf numFmtId="166" fontId="59" fillId="5" borderId="0" xfId="9" applyNumberFormat="1" applyFont="1" applyFill="1" applyBorder="1" applyAlignment="1">
      <alignment horizontal="center" vertical="center" wrapText="1"/>
    </xf>
    <xf numFmtId="4" fontId="59" fillId="5" borderId="0" xfId="171" applyNumberFormat="1" applyFont="1" applyFill="1" applyAlignment="1">
      <alignment horizontal="center"/>
    </xf>
    <xf numFmtId="166" fontId="59" fillId="5" borderId="0" xfId="9" applyNumberFormat="1" applyFont="1" applyFill="1" applyBorder="1" applyAlignment="1">
      <alignment horizontal="center" wrapText="1"/>
    </xf>
    <xf numFmtId="4" fontId="59" fillId="5" borderId="0" xfId="171" applyNumberFormat="1" applyFont="1" applyFill="1" applyBorder="1" applyAlignment="1">
      <alignment horizontal="center"/>
    </xf>
    <xf numFmtId="0" fontId="58" fillId="5" borderId="0" xfId="171" applyFont="1" applyFill="1" applyBorder="1" applyAlignment="1">
      <alignment horizontal="center"/>
    </xf>
    <xf numFmtId="0" fontId="59" fillId="5" borderId="0" xfId="0" applyFont="1" applyFill="1" applyBorder="1" applyAlignment="1"/>
    <xf numFmtId="0" fontId="58" fillId="5" borderId="0" xfId="0" applyFont="1" applyFill="1" applyAlignment="1">
      <alignment horizontal="left" indent="1"/>
    </xf>
    <xf numFmtId="0" fontId="58" fillId="5" borderId="0" xfId="171" applyFont="1" applyFill="1" applyBorder="1" applyAlignment="1">
      <alignment horizontal="left" vertical="top"/>
    </xf>
    <xf numFmtId="0" fontId="20" fillId="0" borderId="0" xfId="139" applyFont="1" applyFill="1" applyAlignment="1">
      <alignment vertical="center"/>
    </xf>
    <xf numFmtId="0" fontId="4" fillId="0" borderId="4" xfId="0" applyFont="1" applyBorder="1" applyAlignment="1">
      <alignment horizontal="center" vertical="center" wrapText="1"/>
    </xf>
    <xf numFmtId="3" fontId="49" fillId="0" borderId="4" xfId="21" applyNumberFormat="1" applyFont="1" applyFill="1" applyBorder="1" applyAlignment="1">
      <alignment horizontal="center" vertical="top" wrapText="1"/>
    </xf>
    <xf numFmtId="0" fontId="54" fillId="0" borderId="4" xfId="0" applyFont="1" applyBorder="1" applyAlignment="1">
      <alignment horizontal="center" vertical="center" wrapText="1"/>
    </xf>
    <xf numFmtId="0" fontId="61" fillId="0" borderId="4" xfId="0" applyFont="1" applyBorder="1" applyAlignment="1">
      <alignment horizontal="center" vertical="center" wrapText="1"/>
    </xf>
    <xf numFmtId="0" fontId="61" fillId="0" borderId="19" xfId="0" applyFont="1" applyBorder="1" applyAlignment="1">
      <alignment horizontal="center" vertical="center" wrapText="1"/>
    </xf>
    <xf numFmtId="166" fontId="51" fillId="0" borderId="4" xfId="9" applyNumberFormat="1" applyFont="1" applyFill="1" applyBorder="1"/>
    <xf numFmtId="166" fontId="51" fillId="0" borderId="19" xfId="9" applyNumberFormat="1" applyFont="1" applyFill="1" applyBorder="1"/>
    <xf numFmtId="166" fontId="50" fillId="0" borderId="4" xfId="9" applyNumberFormat="1" applyFont="1" applyBorder="1"/>
    <xf numFmtId="0" fontId="4" fillId="0" borderId="4" xfId="0" applyFont="1" applyBorder="1" applyAlignment="1">
      <alignment vertical="center"/>
    </xf>
    <xf numFmtId="0" fontId="4" fillId="0" borderId="8" xfId="0" applyFont="1" applyBorder="1" applyAlignment="1">
      <alignment horizontal="center" vertical="center" wrapText="1"/>
    </xf>
    <xf numFmtId="166" fontId="51" fillId="0" borderId="4" xfId="9" applyNumberFormat="1" applyFont="1" applyBorder="1"/>
    <xf numFmtId="166" fontId="51" fillId="0" borderId="11" xfId="9" applyNumberFormat="1" applyFont="1" applyBorder="1"/>
    <xf numFmtId="166" fontId="50" fillId="0" borderId="11" xfId="9" applyNumberFormat="1" applyFont="1" applyBorder="1"/>
    <xf numFmtId="0" fontId="59" fillId="5" borderId="4" xfId="0" applyFont="1" applyFill="1" applyBorder="1" applyAlignment="1">
      <alignment horizontal="center" vertical="center" wrapText="1"/>
    </xf>
    <xf numFmtId="166" fontId="58" fillId="5" borderId="4" xfId="9" applyNumberFormat="1" applyFont="1" applyFill="1" applyBorder="1"/>
    <xf numFmtId="166" fontId="59" fillId="5" borderId="4" xfId="9" applyNumberFormat="1" applyFont="1" applyFill="1" applyBorder="1"/>
    <xf numFmtId="166" fontId="58" fillId="5" borderId="11" xfId="9" applyNumberFormat="1" applyFont="1" applyFill="1" applyBorder="1"/>
    <xf numFmtId="166" fontId="59" fillId="5" borderId="11" xfId="9" applyNumberFormat="1" applyFont="1" applyFill="1" applyBorder="1"/>
    <xf numFmtId="0" fontId="59" fillId="5" borderId="19" xfId="0" applyFont="1" applyFill="1" applyBorder="1" applyAlignment="1">
      <alignment horizontal="center" vertical="center" wrapText="1"/>
    </xf>
    <xf numFmtId="166" fontId="58" fillId="5" borderId="19" xfId="9" applyNumberFormat="1" applyFont="1" applyFill="1" applyBorder="1"/>
    <xf numFmtId="0" fontId="59" fillId="5" borderId="21" xfId="0" applyFont="1" applyFill="1" applyBorder="1" applyAlignment="1">
      <alignment horizontal="center" vertical="center" wrapText="1"/>
    </xf>
    <xf numFmtId="4" fontId="59" fillId="5" borderId="0" xfId="171" applyNumberFormat="1" applyFont="1" applyFill="1" applyAlignment="1">
      <alignment horizontal="center" wrapText="1"/>
    </xf>
    <xf numFmtId="0" fontId="59" fillId="5" borderId="0" xfId="171" applyFont="1" applyFill="1" applyBorder="1" applyAlignment="1">
      <alignment horizontal="center" vertical="center" wrapText="1"/>
    </xf>
    <xf numFmtId="0" fontId="58" fillId="5" borderId="0" xfId="171" applyFont="1" applyFill="1" applyBorder="1" applyAlignment="1">
      <alignment horizontal="center" vertical="center"/>
    </xf>
    <xf numFmtId="0" fontId="59" fillId="5" borderId="3" xfId="171" quotePrefix="1" applyNumberFormat="1" applyFont="1" applyFill="1" applyBorder="1" applyAlignment="1">
      <alignment horizontal="center" vertical="center"/>
    </xf>
    <xf numFmtId="0" fontId="59" fillId="5" borderId="3" xfId="0" applyFont="1" applyFill="1" applyBorder="1" applyAlignment="1"/>
    <xf numFmtId="0" fontId="58" fillId="5" borderId="3" xfId="0" applyFont="1" applyFill="1" applyBorder="1" applyAlignment="1">
      <alignment vertical="top" wrapText="1"/>
    </xf>
    <xf numFmtId="0" fontId="58" fillId="5" borderId="3" xfId="0" applyFont="1" applyFill="1" applyBorder="1" applyAlignment="1">
      <alignment horizontal="justify" vertical="top" wrapText="1"/>
    </xf>
    <xf numFmtId="4" fontId="59" fillId="5" borderId="3" xfId="0" applyNumberFormat="1" applyFont="1" applyFill="1" applyBorder="1" applyAlignment="1">
      <alignment horizontal="center" vertical="center" wrapText="1"/>
    </xf>
    <xf numFmtId="166" fontId="58" fillId="5" borderId="3" xfId="9" applyNumberFormat="1" applyFont="1" applyFill="1" applyBorder="1"/>
    <xf numFmtId="0" fontId="4" fillId="0" borderId="0" xfId="139" applyFont="1" applyAlignment="1">
      <alignment horizontal="center"/>
    </xf>
    <xf numFmtId="0" fontId="4" fillId="0" borderId="0" xfId="139" applyFont="1"/>
    <xf numFmtId="0" fontId="5" fillId="0" borderId="0" xfId="139" applyFont="1"/>
    <xf numFmtId="0" fontId="4" fillId="0" borderId="4" xfId="139" applyFont="1" applyBorder="1" applyAlignment="1">
      <alignment horizontal="center"/>
    </xf>
    <xf numFmtId="0" fontId="4" fillId="0" borderId="4" xfId="139" applyFont="1" applyBorder="1"/>
    <xf numFmtId="0" fontId="4" fillId="0" borderId="15" xfId="139" applyFont="1" applyBorder="1" applyAlignment="1">
      <alignment horizontal="center"/>
    </xf>
    <xf numFmtId="15" fontId="61" fillId="7" borderId="4" xfId="139" applyNumberFormat="1" applyFont="1" applyFill="1" applyBorder="1" applyAlignment="1">
      <alignment horizontal="center"/>
    </xf>
    <xf numFmtId="0" fontId="4" fillId="0" borderId="6" xfId="139" applyFont="1" applyBorder="1" applyAlignment="1">
      <alignment horizontal="center" vertical="center"/>
    </xf>
    <xf numFmtId="0" fontId="5" fillId="0" borderId="6" xfId="139" applyFont="1" applyBorder="1"/>
    <xf numFmtId="164" fontId="5" fillId="0" borderId="6" xfId="9" applyFont="1" applyBorder="1" applyAlignment="1"/>
    <xf numFmtId="164" fontId="5" fillId="0" borderId="13" xfId="9" applyFont="1" applyBorder="1" applyAlignment="1"/>
    <xf numFmtId="0" fontId="4" fillId="0" borderId="6" xfId="139" applyFont="1" applyBorder="1" applyAlignment="1">
      <alignment vertical="center" wrapText="1"/>
    </xf>
    <xf numFmtId="0" fontId="4" fillId="0" borderId="6" xfId="139" applyFont="1" applyBorder="1" applyAlignment="1">
      <alignment vertical="top" wrapText="1"/>
    </xf>
    <xf numFmtId="166" fontId="4" fillId="0" borderId="6" xfId="9" applyNumberFormat="1" applyFont="1" applyFill="1" applyBorder="1" applyAlignment="1">
      <alignment vertical="top" wrapText="1"/>
    </xf>
    <xf numFmtId="166" fontId="5" fillId="0" borderId="13" xfId="9" applyNumberFormat="1" applyFont="1" applyFill="1" applyBorder="1" applyAlignment="1">
      <alignment vertical="top" wrapText="1"/>
    </xf>
    <xf numFmtId="164" fontId="5" fillId="0" borderId="6" xfId="9" applyFont="1" applyBorder="1" applyAlignment="1">
      <alignment vertical="top" wrapText="1"/>
    </xf>
    <xf numFmtId="0" fontId="5" fillId="0" borderId="6" xfId="139" applyFont="1" applyBorder="1" applyAlignment="1">
      <alignment vertical="center"/>
    </xf>
    <xf numFmtId="0" fontId="5" fillId="0" borderId="6" xfId="139" applyFont="1" applyBorder="1" applyAlignment="1">
      <alignment vertical="top" wrapText="1"/>
    </xf>
    <xf numFmtId="166" fontId="5" fillId="0" borderId="6" xfId="9" applyNumberFormat="1" applyFont="1" applyFill="1" applyBorder="1" applyAlignment="1">
      <alignment vertical="top" wrapText="1"/>
    </xf>
    <xf numFmtId="166" fontId="5" fillId="0" borderId="6" xfId="9" applyNumberFormat="1" applyFont="1" applyBorder="1" applyAlignment="1">
      <alignment vertical="top"/>
    </xf>
    <xf numFmtId="166" fontId="5" fillId="0" borderId="6" xfId="9" applyNumberFormat="1" applyFont="1" applyBorder="1" applyAlignment="1">
      <alignment vertical="top" wrapText="1"/>
    </xf>
    <xf numFmtId="0" fontId="5" fillId="0" borderId="6" xfId="139" applyFont="1" applyBorder="1" applyAlignment="1">
      <alignment vertical="center" wrapText="1"/>
    </xf>
    <xf numFmtId="166" fontId="5" fillId="0" borderId="13" xfId="9" applyNumberFormat="1" applyFont="1" applyBorder="1" applyAlignment="1">
      <alignment vertical="top"/>
    </xf>
    <xf numFmtId="0" fontId="5" fillId="0" borderId="6" xfId="139" applyFont="1" applyBorder="1" applyAlignment="1">
      <alignment vertical="top"/>
    </xf>
    <xf numFmtId="166" fontId="4" fillId="0" borderId="6" xfId="9" applyNumberFormat="1" applyFont="1" applyBorder="1" applyAlignment="1">
      <alignment vertical="top" wrapText="1"/>
    </xf>
    <xf numFmtId="166" fontId="5" fillId="0" borderId="13" xfId="9" applyNumberFormat="1" applyFont="1" applyBorder="1" applyAlignment="1">
      <alignment vertical="top" wrapText="1"/>
    </xf>
    <xf numFmtId="0" fontId="5" fillId="0" borderId="6" xfId="139" quotePrefix="1" applyFont="1" applyBorder="1" applyAlignment="1">
      <alignment vertical="top"/>
    </xf>
    <xf numFmtId="0" fontId="5" fillId="0" borderId="0" xfId="139" quotePrefix="1" applyFont="1"/>
    <xf numFmtId="0" fontId="5" fillId="0" borderId="0" xfId="139" applyFont="1" applyAlignment="1">
      <alignment vertical="top"/>
    </xf>
    <xf numFmtId="0" fontId="5" fillId="0" borderId="0" xfId="139" applyFont="1" applyAlignment="1">
      <alignment vertical="top" wrapText="1"/>
    </xf>
    <xf numFmtId="164" fontId="5" fillId="0" borderId="6" xfId="9" applyFont="1" applyFill="1" applyBorder="1" applyAlignment="1">
      <alignment vertical="top" wrapText="1"/>
    </xf>
    <xf numFmtId="0" fontId="4" fillId="0" borderId="11" xfId="139" applyFont="1" applyBorder="1" applyAlignment="1">
      <alignment horizontal="center" vertical="center"/>
    </xf>
    <xf numFmtId="0" fontId="4" fillId="0" borderId="11" xfId="139" applyFont="1" applyBorder="1" applyAlignment="1">
      <alignment vertical="center" wrapText="1"/>
    </xf>
    <xf numFmtId="0" fontId="4" fillId="0" borderId="11" xfId="139" applyFont="1" applyBorder="1" applyAlignment="1">
      <alignment vertical="top" wrapText="1"/>
    </xf>
    <xf numFmtId="166" fontId="4" fillId="0" borderId="11" xfId="9" applyNumberFormat="1" applyFont="1" applyBorder="1" applyAlignment="1">
      <alignment vertical="top" wrapText="1"/>
    </xf>
    <xf numFmtId="166" fontId="5" fillId="0" borderId="14" xfId="9" applyNumberFormat="1" applyFont="1" applyBorder="1" applyAlignment="1">
      <alignment vertical="top"/>
    </xf>
    <xf numFmtId="166" fontId="5" fillId="0" borderId="11" xfId="9" applyNumberFormat="1" applyFont="1" applyBorder="1" applyAlignment="1">
      <alignment vertical="top"/>
    </xf>
    <xf numFmtId="0" fontId="5" fillId="0" borderId="11" xfId="139" applyFont="1" applyBorder="1" applyAlignment="1">
      <alignment vertical="top"/>
    </xf>
    <xf numFmtId="0" fontId="4" fillId="0" borderId="8" xfId="139" applyFont="1" applyBorder="1" applyAlignment="1">
      <alignment horizontal="center" vertical="center"/>
    </xf>
    <xf numFmtId="0" fontId="4" fillId="0" borderId="8" xfId="139" applyFont="1" applyBorder="1" applyAlignment="1">
      <alignment vertical="center" wrapText="1"/>
    </xf>
    <xf numFmtId="0" fontId="5" fillId="0" borderId="8" xfId="139" applyFont="1" applyBorder="1" applyAlignment="1">
      <alignment vertical="top" wrapText="1"/>
    </xf>
    <xf numFmtId="166" fontId="5" fillId="0" borderId="8" xfId="9" applyNumberFormat="1" applyFont="1" applyBorder="1" applyAlignment="1">
      <alignment vertical="top" wrapText="1"/>
    </xf>
    <xf numFmtId="166" fontId="5" fillId="0" borderId="22" xfId="9" applyNumberFormat="1" applyFont="1" applyBorder="1" applyAlignment="1">
      <alignment vertical="top"/>
    </xf>
    <xf numFmtId="166" fontId="5" fillId="0" borderId="8" xfId="9" applyNumberFormat="1" applyFont="1" applyBorder="1" applyAlignment="1">
      <alignment vertical="top"/>
    </xf>
    <xf numFmtId="0" fontId="5" fillId="0" borderId="8" xfId="139" applyFont="1" applyBorder="1" applyAlignment="1">
      <alignment vertical="top"/>
    </xf>
    <xf numFmtId="0" fontId="4" fillId="0" borderId="0" xfId="139" applyFont="1" applyAlignment="1">
      <alignment vertical="top"/>
    </xf>
    <xf numFmtId="166" fontId="4" fillId="0" borderId="0" xfId="9" applyNumberFormat="1" applyFont="1" applyAlignment="1">
      <alignment vertical="top"/>
    </xf>
    <xf numFmtId="0" fontId="5" fillId="0" borderId="0" xfId="139" applyFont="1" applyAlignment="1">
      <alignment wrapText="1"/>
    </xf>
    <xf numFmtId="166" fontId="4" fillId="0" borderId="0" xfId="9" applyNumberFormat="1" applyFont="1" applyFill="1" applyAlignment="1">
      <alignment vertical="top" wrapText="1"/>
    </xf>
    <xf numFmtId="0" fontId="4" fillId="0" borderId="0" xfId="139" applyFont="1" applyAlignment="1">
      <alignment vertical="top" wrapText="1"/>
    </xf>
    <xf numFmtId="0" fontId="4" fillId="0" borderId="11" xfId="139" applyFont="1" applyBorder="1" applyAlignment="1">
      <alignment horizontal="center"/>
    </xf>
    <xf numFmtId="0" fontId="5" fillId="0" borderId="11" xfId="139" applyFont="1" applyBorder="1" applyAlignment="1">
      <alignment vertical="top" wrapText="1"/>
    </xf>
    <xf numFmtId="164" fontId="5" fillId="0" borderId="11" xfId="9" applyFont="1" applyBorder="1" applyAlignment="1">
      <alignment vertical="top" wrapText="1"/>
    </xf>
    <xf numFmtId="0" fontId="5" fillId="0" borderId="14" xfId="139" applyFont="1" applyBorder="1"/>
    <xf numFmtId="0" fontId="5" fillId="0" borderId="11" xfId="139" applyFont="1" applyBorder="1"/>
    <xf numFmtId="0" fontId="4" fillId="0" borderId="0" xfId="139" applyFont="1" applyAlignment="1">
      <alignment horizontal="right"/>
    </xf>
    <xf numFmtId="0" fontId="7" fillId="0" borderId="0" xfId="139" applyFont="1"/>
    <xf numFmtId="0" fontId="5" fillId="0" borderId="0" xfId="139" applyFont="1" applyAlignment="1">
      <alignment horizontal="right"/>
    </xf>
    <xf numFmtId="0" fontId="5" fillId="0" borderId="0" xfId="139" applyFont="1" applyAlignment="1">
      <alignment horizontal="left" indent="4"/>
    </xf>
    <xf numFmtId="0" fontId="5" fillId="0" borderId="0" xfId="306" applyFont="1"/>
    <xf numFmtId="0" fontId="5" fillId="0" borderId="0" xfId="306" applyFont="1" applyAlignment="1">
      <alignment horizontal="right"/>
    </xf>
    <xf numFmtId="0" fontId="4" fillId="0" borderId="0" xfId="306" applyFont="1"/>
    <xf numFmtId="0" fontId="5" fillId="0" borderId="5" xfId="306" applyFont="1" applyBorder="1"/>
    <xf numFmtId="0" fontId="5" fillId="0" borderId="4" xfId="306" applyFont="1" applyBorder="1"/>
    <xf numFmtId="0" fontId="5" fillId="0" borderId="23" xfId="306" applyFont="1" applyBorder="1"/>
    <xf numFmtId="0" fontId="5" fillId="0" borderId="13" xfId="306" applyFont="1" applyBorder="1"/>
    <xf numFmtId="0" fontId="5" fillId="0" borderId="17" xfId="306" applyFont="1" applyBorder="1"/>
    <xf numFmtId="0" fontId="4" fillId="0" borderId="4" xfId="306" applyFont="1" applyBorder="1" applyAlignment="1">
      <alignment wrapText="1"/>
    </xf>
    <xf numFmtId="0" fontId="5" fillId="0" borderId="0" xfId="306" applyFont="1" applyAlignment="1">
      <alignment horizontal="center"/>
    </xf>
    <xf numFmtId="0" fontId="5" fillId="0" borderId="0" xfId="306" applyFont="1" applyAlignment="1">
      <alignment horizontal="center" vertical="center"/>
    </xf>
    <xf numFmtId="0" fontId="4" fillId="0" borderId="4" xfId="306" applyFont="1" applyBorder="1"/>
    <xf numFmtId="0" fontId="5" fillId="0" borderId="4" xfId="171" applyFont="1" applyBorder="1"/>
    <xf numFmtId="0" fontId="4" fillId="0" borderId="4" xfId="306" applyFont="1" applyBorder="1" applyAlignment="1">
      <alignment horizontal="center"/>
    </xf>
    <xf numFmtId="166" fontId="5" fillId="0" borderId="4" xfId="307" applyNumberFormat="1" applyFont="1" applyBorder="1"/>
    <xf numFmtId="43" fontId="5" fillId="0" borderId="4" xfId="307" applyFont="1" applyBorder="1"/>
    <xf numFmtId="0" fontId="5" fillId="0" borderId="5" xfId="306" applyFont="1" applyBorder="1" applyAlignment="1">
      <alignment horizontal="right"/>
    </xf>
    <xf numFmtId="0" fontId="4" fillId="0" borderId="0" xfId="306" applyFont="1" applyAlignment="1">
      <alignment horizontal="right"/>
    </xf>
    <xf numFmtId="0" fontId="4" fillId="0" borderId="3" xfId="171" applyFont="1" applyFill="1" applyBorder="1" applyAlignment="1">
      <alignment horizontal="left"/>
    </xf>
    <xf numFmtId="0" fontId="58" fillId="5" borderId="0" xfId="0" applyFont="1" applyFill="1" applyBorder="1" applyAlignment="1"/>
    <xf numFmtId="0" fontId="58" fillId="5" borderId="0" xfId="0" applyFont="1" applyFill="1" applyBorder="1" applyAlignment="1">
      <alignment wrapText="1"/>
    </xf>
    <xf numFmtId="166" fontId="58" fillId="5" borderId="0" xfId="9" applyNumberFormat="1" applyFont="1" applyFill="1" applyBorder="1" applyAlignment="1"/>
    <xf numFmtId="4" fontId="59" fillId="5" borderId="0" xfId="171" applyNumberFormat="1" applyFont="1" applyFill="1" applyBorder="1" applyAlignment="1">
      <alignment horizontal="center" vertical="top"/>
    </xf>
    <xf numFmtId="0" fontId="59" fillId="5" borderId="0" xfId="0" applyFont="1" applyFill="1" applyBorder="1" applyAlignment="1">
      <alignment vertical="top"/>
    </xf>
    <xf numFmtId="166" fontId="58" fillId="5" borderId="0" xfId="9" applyNumberFormat="1" applyFont="1" applyFill="1" applyBorder="1" applyAlignment="1">
      <alignment vertical="top"/>
    </xf>
    <xf numFmtId="0" fontId="58" fillId="5" borderId="0" xfId="0" applyFont="1" applyFill="1" applyBorder="1" applyAlignment="1">
      <alignment horizontal="center"/>
    </xf>
    <xf numFmtId="4" fontId="58" fillId="5" borderId="0" xfId="171" applyNumberFormat="1" applyFont="1" applyFill="1"/>
    <xf numFmtId="4" fontId="58" fillId="5" borderId="0" xfId="171" applyNumberFormat="1" applyFont="1" applyFill="1" applyBorder="1"/>
    <xf numFmtId="0" fontId="58" fillId="5" borderId="0" xfId="171" applyFont="1" applyFill="1" applyAlignment="1">
      <alignment horizontal="center"/>
    </xf>
    <xf numFmtId="0" fontId="4" fillId="0" borderId="28" xfId="0" applyFont="1" applyBorder="1" applyAlignment="1">
      <alignment horizontal="center" vertical="center"/>
    </xf>
    <xf numFmtId="0" fontId="4" fillId="0" borderId="29" xfId="0" applyFont="1" applyBorder="1" applyAlignment="1">
      <alignment horizontal="center" vertical="center"/>
    </xf>
    <xf numFmtId="0" fontId="4" fillId="0" borderId="31" xfId="0" applyFont="1" applyBorder="1" applyAlignment="1">
      <alignment horizontal="center" vertical="center" wrapText="1"/>
    </xf>
    <xf numFmtId="0" fontId="4" fillId="0" borderId="32" xfId="0" applyFont="1" applyBorder="1" applyAlignment="1">
      <alignment horizontal="center" vertical="center"/>
    </xf>
    <xf numFmtId="3" fontId="49" fillId="0" borderId="31" xfId="21" applyNumberFormat="1" applyFont="1" applyFill="1" applyBorder="1" applyAlignment="1">
      <alignment horizontal="center" vertical="top" wrapText="1"/>
    </xf>
    <xf numFmtId="0" fontId="51" fillId="0" borderId="32" xfId="0" applyFont="1" applyBorder="1"/>
    <xf numFmtId="166" fontId="51" fillId="0" borderId="31" xfId="9" applyNumberFormat="1" applyFont="1" applyFill="1" applyBorder="1"/>
    <xf numFmtId="0" fontId="62" fillId="0" borderId="32" xfId="304" applyFont="1" applyBorder="1"/>
    <xf numFmtId="0" fontId="50" fillId="0" borderId="32" xfId="0" applyFont="1" applyBorder="1" applyAlignment="1">
      <alignment horizontal="left"/>
    </xf>
    <xf numFmtId="166" fontId="50" fillId="0" borderId="31" xfId="9" applyNumberFormat="1" applyFont="1" applyBorder="1"/>
    <xf numFmtId="0" fontId="32" fillId="0" borderId="33" xfId="305" applyFont="1" applyBorder="1" applyAlignment="1">
      <alignment vertical="top"/>
    </xf>
    <xf numFmtId="166" fontId="51" fillId="0" borderId="0" xfId="0" applyNumberFormat="1" applyFont="1" applyBorder="1"/>
    <xf numFmtId="0" fontId="51" fillId="0" borderId="0" xfId="0" applyFont="1" applyBorder="1"/>
    <xf numFmtId="0" fontId="58" fillId="5" borderId="0" xfId="0" applyFont="1" applyFill="1" applyBorder="1"/>
    <xf numFmtId="0" fontId="51" fillId="0" borderId="34" xfId="0" applyFont="1" applyBorder="1"/>
    <xf numFmtId="0" fontId="4" fillId="0" borderId="31" xfId="0" applyFont="1" applyBorder="1" applyAlignment="1">
      <alignment vertical="center"/>
    </xf>
    <xf numFmtId="166" fontId="50" fillId="0" borderId="36" xfId="9" applyNumberFormat="1" applyFont="1" applyBorder="1"/>
    <xf numFmtId="0" fontId="13" fillId="6" borderId="33" xfId="303" applyFont="1" applyFill="1" applyBorder="1"/>
    <xf numFmtId="0" fontId="13" fillId="6" borderId="0" xfId="303" applyFont="1" applyFill="1" applyBorder="1"/>
    <xf numFmtId="0" fontId="58" fillId="5" borderId="0" xfId="303" applyFont="1" applyFill="1" applyBorder="1"/>
    <xf numFmtId="0" fontId="13" fillId="6" borderId="34" xfId="303" applyFont="1" applyFill="1" applyBorder="1"/>
    <xf numFmtId="0" fontId="50" fillId="0" borderId="37" xfId="0" applyFont="1" applyBorder="1"/>
    <xf numFmtId="166" fontId="50" fillId="0" borderId="38" xfId="0" applyNumberFormat="1" applyFont="1" applyBorder="1"/>
    <xf numFmtId="166" fontId="59" fillId="5" borderId="38" xfId="0" applyNumberFormat="1" applyFont="1" applyFill="1" applyBorder="1"/>
    <xf numFmtId="166" fontId="50" fillId="0" borderId="39" xfId="0" applyNumberFormat="1" applyFont="1" applyBorder="1"/>
    <xf numFmtId="0" fontId="20" fillId="0" borderId="0" xfId="0" applyFont="1" applyFill="1" applyBorder="1" applyAlignment="1">
      <alignment horizontal="center" vertical="center"/>
    </xf>
    <xf numFmtId="0" fontId="4" fillId="0" borderId="3" xfId="0" applyFont="1" applyFill="1" applyBorder="1" applyAlignment="1">
      <alignment horizontal="center" vertical="center"/>
    </xf>
    <xf numFmtId="2" fontId="40" fillId="0" borderId="0" xfId="0" applyNumberFormat="1" applyFont="1" applyFill="1" applyAlignment="1">
      <alignment horizontal="center" vertical="center"/>
    </xf>
    <xf numFmtId="0" fontId="18" fillId="0" borderId="3" xfId="0" applyFont="1" applyFill="1" applyBorder="1" applyAlignment="1">
      <alignment horizontal="center" vertical="center"/>
    </xf>
    <xf numFmtId="0" fontId="39" fillId="0" borderId="3" xfId="0" applyFont="1" applyFill="1" applyBorder="1" applyAlignment="1">
      <alignment horizontal="center" vertical="center"/>
    </xf>
    <xf numFmtId="0" fontId="5" fillId="0" borderId="0" xfId="0" applyFont="1" applyFill="1" applyAlignment="1">
      <alignment horizontal="justify" vertical="top" wrapText="1"/>
    </xf>
    <xf numFmtId="0" fontId="38" fillId="0" borderId="0" xfId="0" applyFont="1" applyFill="1" applyAlignment="1">
      <alignment horizontal="justify" vertical="top"/>
    </xf>
    <xf numFmtId="0" fontId="38" fillId="0" borderId="0" xfId="0" applyFont="1" applyFill="1" applyAlignment="1">
      <alignment horizontal="justify" vertical="top" wrapText="1"/>
    </xf>
    <xf numFmtId="0" fontId="0" fillId="0" borderId="0" xfId="0" applyFill="1" applyAlignment="1">
      <alignment horizontal="justify" vertical="top" wrapText="1"/>
    </xf>
    <xf numFmtId="2" fontId="5" fillId="0" borderId="0" xfId="0" applyNumberFormat="1" applyFont="1" applyFill="1" applyBorder="1" applyAlignment="1">
      <alignment horizontal="justify" vertical="top"/>
    </xf>
    <xf numFmtId="0" fontId="5" fillId="0" borderId="0" xfId="0" applyNumberFormat="1" applyFont="1" applyFill="1" applyAlignment="1">
      <alignment horizontal="justify" vertical="top"/>
    </xf>
    <xf numFmtId="0" fontId="13" fillId="0" borderId="0" xfId="0" applyFont="1" applyFill="1" applyAlignment="1">
      <alignment horizontal="justify" vertical="top"/>
    </xf>
    <xf numFmtId="2" fontId="20" fillId="0" borderId="0" xfId="139" applyNumberFormat="1" applyFont="1" applyFill="1" applyBorder="1" applyAlignment="1">
      <alignment horizontal="center"/>
    </xf>
    <xf numFmtId="0" fontId="20" fillId="0" borderId="0" xfId="139" applyFont="1" applyFill="1" applyBorder="1" applyAlignment="1">
      <alignment horizontal="center"/>
    </xf>
    <xf numFmtId="0" fontId="4" fillId="0" borderId="3" xfId="139" applyFont="1" applyFill="1" applyBorder="1" applyAlignment="1">
      <alignment horizontal="center"/>
    </xf>
    <xf numFmtId="0" fontId="38" fillId="0" borderId="0" xfId="139" applyFont="1" applyFill="1" applyAlignment="1">
      <alignment horizontal="justify" vertical="top"/>
    </xf>
    <xf numFmtId="0" fontId="5" fillId="0" borderId="0" xfId="0" applyNumberFormat="1" applyFont="1" applyFill="1" applyAlignment="1">
      <alignment horizontal="justify" vertical="top" wrapText="1"/>
    </xf>
    <xf numFmtId="0" fontId="5" fillId="0" borderId="0" xfId="139" applyFont="1" applyFill="1" applyAlignment="1">
      <alignment horizontal="justify" vertical="top" wrapText="1"/>
    </xf>
    <xf numFmtId="0" fontId="38" fillId="0" borderId="0" xfId="0" applyFont="1" applyFill="1" applyAlignment="1">
      <alignment vertical="top"/>
    </xf>
    <xf numFmtId="0" fontId="5" fillId="0" borderId="0" xfId="171" applyFont="1" applyFill="1" applyBorder="1" applyAlignment="1">
      <alignment horizontal="justify" vertical="top" wrapText="1"/>
    </xf>
    <xf numFmtId="0" fontId="5" fillId="0" borderId="0" xfId="171" applyFont="1" applyFill="1" applyBorder="1" applyAlignment="1">
      <alignment horizontal="left" vertical="top" wrapText="1"/>
    </xf>
    <xf numFmtId="0" fontId="5" fillId="0" borderId="0" xfId="0" applyFont="1" applyFill="1" applyAlignment="1">
      <alignment horizontal="justify" vertical="top"/>
    </xf>
    <xf numFmtId="0" fontId="5" fillId="0" borderId="0" xfId="171" applyFont="1" applyFill="1" applyBorder="1" applyAlignment="1">
      <alignment horizontal="left" vertical="top"/>
    </xf>
    <xf numFmtId="0" fontId="20" fillId="0" borderId="0" xfId="171" applyFont="1" applyFill="1" applyBorder="1" applyAlignment="1">
      <alignment horizontal="center"/>
    </xf>
    <xf numFmtId="0" fontId="4" fillId="0" borderId="3" xfId="0" applyFont="1" applyFill="1" applyBorder="1" applyAlignment="1">
      <alignment horizontal="center"/>
    </xf>
    <xf numFmtId="4" fontId="5" fillId="0" borderId="5" xfId="171" applyNumberFormat="1" applyFont="1" applyFill="1" applyBorder="1" applyAlignment="1">
      <alignment horizontal="center" vertical="center"/>
    </xf>
    <xf numFmtId="0" fontId="13" fillId="0" borderId="0" xfId="171" applyFont="1" applyFill="1" applyBorder="1" applyAlignment="1">
      <alignment horizontal="justify" vertical="top"/>
    </xf>
    <xf numFmtId="0" fontId="5" fillId="0" borderId="0" xfId="171" applyFont="1" applyFill="1" applyBorder="1" applyAlignment="1">
      <alignment horizontal="justify" vertical="top"/>
    </xf>
    <xf numFmtId="0" fontId="59" fillId="5" borderId="0" xfId="171" applyFont="1" applyFill="1" applyBorder="1" applyAlignment="1">
      <alignment horizontal="center"/>
    </xf>
    <xf numFmtId="178" fontId="59" fillId="5" borderId="0" xfId="9" applyNumberFormat="1" applyFont="1" applyFill="1" applyBorder="1" applyAlignment="1">
      <alignment horizontal="center" vertical="center"/>
    </xf>
    <xf numFmtId="0" fontId="59" fillId="5" borderId="0" xfId="171" applyFont="1" applyFill="1" applyBorder="1" applyAlignment="1">
      <alignment horizontal="center" vertical="center"/>
    </xf>
    <xf numFmtId="0" fontId="5" fillId="0" borderId="0" xfId="171" applyFont="1" applyFill="1" applyAlignment="1">
      <alignment horizontal="left" wrapText="1"/>
    </xf>
    <xf numFmtId="0" fontId="58" fillId="5" borderId="0" xfId="171" applyFont="1" applyFill="1" applyBorder="1" applyAlignment="1">
      <alignment horizontal="left" wrapText="1"/>
    </xf>
    <xf numFmtId="0" fontId="58" fillId="5" borderId="0" xfId="171" applyFont="1" applyFill="1" applyAlignment="1">
      <alignment horizontal="left" wrapText="1"/>
    </xf>
    <xf numFmtId="0" fontId="58" fillId="5" borderId="0" xfId="171" applyNumberFormat="1" applyFont="1" applyFill="1" applyBorder="1" applyAlignment="1">
      <alignment horizontal="justify" vertical="top"/>
    </xf>
    <xf numFmtId="0" fontId="5" fillId="0" borderId="0" xfId="171" applyNumberFormat="1" applyFont="1" applyFill="1" applyBorder="1" applyAlignment="1">
      <alignment horizontal="justify" vertical="top"/>
    </xf>
    <xf numFmtId="0" fontId="51" fillId="0" borderId="0" xfId="0" applyFont="1" applyFill="1" applyAlignment="1">
      <alignment horizontal="justify" vertical="top" wrapText="1"/>
    </xf>
    <xf numFmtId="0" fontId="5" fillId="0" borderId="0" xfId="0" applyFont="1" applyFill="1" applyAlignment="1">
      <alignment horizontal="left" vertical="top" wrapText="1"/>
    </xf>
    <xf numFmtId="2" fontId="5" fillId="0" borderId="0" xfId="0" applyNumberFormat="1" applyFont="1" applyFill="1" applyAlignment="1">
      <alignment horizontal="justify" vertical="top" wrapText="1"/>
    </xf>
    <xf numFmtId="0" fontId="5" fillId="0" borderId="0" xfId="171" applyNumberFormat="1" applyFont="1" applyFill="1" applyBorder="1" applyAlignment="1">
      <alignment horizontal="justify" vertical="top" wrapText="1"/>
    </xf>
    <xf numFmtId="181" fontId="51" fillId="0" borderId="0" xfId="9" applyNumberFormat="1" applyFont="1" applyFill="1" applyBorder="1" applyAlignment="1">
      <alignment vertical="center"/>
    </xf>
    <xf numFmtId="166" fontId="51" fillId="0" borderId="9" xfId="9" applyNumberFormat="1" applyFont="1" applyFill="1" applyBorder="1" applyAlignment="1">
      <alignment horizontal="justify" vertical="center"/>
    </xf>
    <xf numFmtId="166" fontId="51" fillId="0" borderId="0" xfId="9" applyNumberFormat="1" applyFont="1" applyFill="1" applyBorder="1" applyAlignment="1">
      <alignment horizontal="justify" vertical="center"/>
    </xf>
    <xf numFmtId="166" fontId="50" fillId="0" borderId="3" xfId="9" applyNumberFormat="1" applyFont="1" applyFill="1" applyBorder="1" applyAlignment="1">
      <alignment horizontal="center" vertical="center" wrapText="1"/>
    </xf>
    <xf numFmtId="166" fontId="50" fillId="0" borderId="7" xfId="9" applyNumberFormat="1" applyFont="1" applyFill="1" applyBorder="1" applyAlignment="1">
      <alignment horizontal="center" vertical="center" wrapText="1"/>
    </xf>
    <xf numFmtId="166" fontId="50" fillId="0" borderId="0" xfId="9" applyNumberFormat="1" applyFont="1" applyFill="1" applyBorder="1" applyAlignment="1">
      <alignment horizontal="center" vertical="center" wrapText="1"/>
    </xf>
    <xf numFmtId="0" fontId="4" fillId="0" borderId="12" xfId="171" applyFont="1" applyFill="1" applyBorder="1" applyAlignment="1">
      <alignment horizontal="center" vertical="center"/>
    </xf>
    <xf numFmtId="0" fontId="4" fillId="0" borderId="7" xfId="171" applyFont="1" applyFill="1" applyBorder="1" applyAlignment="1">
      <alignment horizontal="center" vertical="center"/>
    </xf>
    <xf numFmtId="0" fontId="4" fillId="0" borderId="17" xfId="171" applyFont="1" applyFill="1" applyBorder="1" applyAlignment="1">
      <alignment horizontal="center" vertical="center"/>
    </xf>
    <xf numFmtId="0" fontId="4" fillId="0" borderId="0" xfId="171" applyFont="1" applyFill="1" applyBorder="1" applyAlignment="1">
      <alignment horizontal="center" vertical="center"/>
    </xf>
    <xf numFmtId="0" fontId="4" fillId="0" borderId="18" xfId="171" applyFont="1" applyFill="1" applyBorder="1" applyAlignment="1">
      <alignment horizontal="center" vertical="center"/>
    </xf>
    <xf numFmtId="0" fontId="4" fillId="0" borderId="5" xfId="171" applyFont="1" applyFill="1" applyBorder="1" applyAlignment="1">
      <alignment horizontal="center" vertical="center"/>
    </xf>
    <xf numFmtId="0" fontId="5" fillId="0" borderId="17" xfId="171" applyFont="1" applyFill="1" applyBorder="1" applyAlignment="1">
      <alignment horizontal="justify" vertical="top" wrapText="1"/>
    </xf>
    <xf numFmtId="0" fontId="8" fillId="0" borderId="17" xfId="171" applyFont="1" applyFill="1" applyBorder="1" applyAlignment="1">
      <alignment horizontal="justify" vertical="top" wrapText="1"/>
    </xf>
    <xf numFmtId="0" fontId="8" fillId="0" borderId="0" xfId="171" applyFont="1" applyFill="1" applyBorder="1" applyAlignment="1">
      <alignment horizontal="justify" vertical="top" wrapText="1"/>
    </xf>
    <xf numFmtId="0" fontId="4" fillId="0" borderId="5" xfId="0" applyFont="1" applyFill="1" applyBorder="1" applyAlignment="1">
      <alignment horizontal="center"/>
    </xf>
    <xf numFmtId="4" fontId="4" fillId="0" borderId="12" xfId="171" applyNumberFormat="1" applyFont="1" applyFill="1" applyBorder="1" applyAlignment="1">
      <alignment horizontal="center" vertical="center"/>
    </xf>
    <xf numFmtId="4" fontId="4" fillId="0" borderId="7" xfId="171" applyNumberFormat="1" applyFont="1" applyFill="1" applyBorder="1" applyAlignment="1">
      <alignment horizontal="center" vertical="center"/>
    </xf>
    <xf numFmtId="0" fontId="4" fillId="0" borderId="16" xfId="171" applyFont="1" applyFill="1" applyBorder="1" applyAlignment="1">
      <alignment horizontal="center" vertical="center"/>
    </xf>
    <xf numFmtId="49" fontId="45" fillId="0" borderId="8" xfId="171" applyNumberFormat="1" applyFont="1" applyFill="1" applyBorder="1" applyAlignment="1">
      <alignment horizontal="center" vertical="center" wrapText="1"/>
    </xf>
    <xf numFmtId="49" fontId="45" fillId="0" borderId="6" xfId="171" applyNumberFormat="1" applyFont="1" applyFill="1" applyBorder="1" applyAlignment="1">
      <alignment horizontal="center" vertical="center" wrapText="1"/>
    </xf>
    <xf numFmtId="0" fontId="45" fillId="0" borderId="11" xfId="171" applyFont="1" applyFill="1" applyBorder="1" applyAlignment="1">
      <alignment horizontal="center" vertical="center" wrapText="1"/>
    </xf>
    <xf numFmtId="0" fontId="45" fillId="0" borderId="16" xfId="171" applyFont="1" applyFill="1" applyBorder="1" applyAlignment="1">
      <alignment horizontal="center" vertical="center" wrapText="1"/>
    </xf>
    <xf numFmtId="0" fontId="45" fillId="0" borderId="13" xfId="171" applyFont="1" applyFill="1" applyBorder="1" applyAlignment="1">
      <alignment horizontal="center" vertical="center" wrapText="1"/>
    </xf>
    <xf numFmtId="0" fontId="45" fillId="0" borderId="14" xfId="171" applyFont="1" applyFill="1" applyBorder="1" applyAlignment="1">
      <alignment horizontal="center" vertical="center" wrapText="1"/>
    </xf>
    <xf numFmtId="49" fontId="5" fillId="0" borderId="0" xfId="171" applyNumberFormat="1" applyFont="1" applyFill="1" applyBorder="1" applyAlignment="1">
      <alignment wrapText="1"/>
    </xf>
    <xf numFmtId="0" fontId="20" fillId="0" borderId="0" xfId="171" applyFont="1" applyFill="1" applyBorder="1" applyAlignment="1">
      <alignment horizontal="center" vertical="center"/>
    </xf>
    <xf numFmtId="4" fontId="4" fillId="0" borderId="3" xfId="171" applyNumberFormat="1" applyFont="1" applyFill="1" applyBorder="1" applyAlignment="1">
      <alignment horizontal="center" vertical="center"/>
    </xf>
    <xf numFmtId="0" fontId="4" fillId="0" borderId="35" xfId="0" applyFont="1" applyBorder="1" applyAlignment="1">
      <alignment horizontal="center" vertical="center" wrapText="1"/>
    </xf>
    <xf numFmtId="0" fontId="4" fillId="0" borderId="30" xfId="0" applyFont="1" applyBorder="1" applyAlignment="1">
      <alignment horizontal="center" vertical="center" wrapText="1"/>
    </xf>
    <xf numFmtId="0" fontId="4" fillId="0" borderId="4" xfId="0" applyFont="1" applyBorder="1" applyAlignment="1">
      <alignment horizontal="center" vertical="center"/>
    </xf>
    <xf numFmtId="0" fontId="4" fillId="0" borderId="19" xfId="0" applyFont="1" applyBorder="1" applyAlignment="1">
      <alignment horizontal="center" vertical="center"/>
    </xf>
    <xf numFmtId="0" fontId="20" fillId="0" borderId="0" xfId="139" applyFont="1" applyFill="1" applyAlignment="1">
      <alignment horizontal="center" vertical="center"/>
    </xf>
    <xf numFmtId="0" fontId="4" fillId="0" borderId="5" xfId="139" applyFont="1" applyFill="1" applyBorder="1" applyAlignment="1">
      <alignment horizontal="center" vertical="center"/>
    </xf>
    <xf numFmtId="0" fontId="4" fillId="0" borderId="24" xfId="0" applyFont="1" applyBorder="1" applyAlignment="1">
      <alignment horizontal="center" vertical="center" wrapText="1"/>
    </xf>
    <xf numFmtId="0" fontId="4" fillId="0" borderId="25" xfId="0" applyFont="1" applyBorder="1" applyAlignment="1">
      <alignment horizontal="center" vertical="center"/>
    </xf>
    <xf numFmtId="0" fontId="4" fillId="0" borderId="26" xfId="0" applyFont="1" applyBorder="1" applyAlignment="1">
      <alignment horizontal="center" vertical="center"/>
    </xf>
    <xf numFmtId="0" fontId="4" fillId="0" borderId="27" xfId="0" applyFont="1" applyBorder="1" applyAlignment="1">
      <alignment horizontal="center" vertical="center"/>
    </xf>
    <xf numFmtId="0" fontId="5" fillId="0" borderId="4" xfId="306" applyFont="1" applyBorder="1" applyAlignment="1">
      <alignment horizontal="left"/>
    </xf>
    <xf numFmtId="0" fontId="5" fillId="0" borderId="4" xfId="306" applyFont="1" applyBorder="1" applyAlignment="1">
      <alignment horizontal="center"/>
    </xf>
    <xf numFmtId="0" fontId="5" fillId="0" borderId="15" xfId="306" applyFont="1" applyBorder="1" applyAlignment="1">
      <alignment horizontal="center"/>
    </xf>
    <xf numFmtId="0" fontId="4" fillId="0" borderId="4" xfId="306" applyFont="1" applyBorder="1" applyAlignment="1">
      <alignment wrapText="1"/>
    </xf>
    <xf numFmtId="0" fontId="4" fillId="0" borderId="4" xfId="306" applyFont="1" applyBorder="1" applyAlignment="1">
      <alignment horizontal="left" wrapText="1"/>
    </xf>
    <xf numFmtId="0" fontId="4" fillId="0" borderId="4" xfId="306" applyFont="1" applyBorder="1" applyAlignment="1">
      <alignment horizontal="center" wrapText="1"/>
    </xf>
    <xf numFmtId="0" fontId="4" fillId="0" borderId="15" xfId="306" applyFont="1" applyBorder="1" applyAlignment="1">
      <alignment horizontal="left" wrapText="1"/>
    </xf>
    <xf numFmtId="0" fontId="5" fillId="0" borderId="4" xfId="306" applyFont="1" applyBorder="1" applyAlignment="1">
      <alignment horizontal="left" wrapText="1"/>
    </xf>
    <xf numFmtId="0" fontId="5" fillId="0" borderId="19" xfId="306" applyFont="1" applyBorder="1" applyAlignment="1">
      <alignment horizontal="center"/>
    </xf>
    <xf numFmtId="0" fontId="5" fillId="0" borderId="3" xfId="306" applyFont="1" applyBorder="1" applyAlignment="1">
      <alignment horizontal="center"/>
    </xf>
    <xf numFmtId="0" fontId="4" fillId="0" borderId="4" xfId="171" applyFont="1" applyBorder="1" applyAlignment="1">
      <alignment horizontal="center"/>
    </xf>
    <xf numFmtId="0" fontId="4" fillId="0" borderId="19" xfId="171" applyFont="1" applyBorder="1" applyAlignment="1">
      <alignment horizontal="center"/>
    </xf>
    <xf numFmtId="0" fontId="4" fillId="0" borderId="3" xfId="171" applyFont="1" applyBorder="1" applyAlignment="1">
      <alignment horizontal="center"/>
    </xf>
    <xf numFmtId="0" fontId="4" fillId="0" borderId="15" xfId="171" applyFont="1" applyBorder="1" applyAlignment="1">
      <alignment horizontal="center"/>
    </xf>
    <xf numFmtId="0" fontId="5" fillId="0" borderId="0" xfId="306" applyFont="1" applyAlignment="1">
      <alignment horizontal="center"/>
    </xf>
    <xf numFmtId="0" fontId="4" fillId="0" borderId="0" xfId="139" applyFont="1" applyFill="1" applyAlignment="1">
      <alignment horizontal="center" vertical="center"/>
    </xf>
    <xf numFmtId="0" fontId="4" fillId="0" borderId="8" xfId="306" applyFont="1" applyBorder="1" applyAlignment="1">
      <alignment horizontal="center"/>
    </xf>
    <xf numFmtId="0" fontId="4" fillId="0" borderId="11" xfId="306" applyFont="1" applyBorder="1" applyAlignment="1">
      <alignment horizontal="center"/>
    </xf>
    <xf numFmtId="0" fontId="4" fillId="0" borderId="21" xfId="306" applyFont="1" applyBorder="1" applyAlignment="1">
      <alignment horizontal="left" wrapText="1"/>
    </xf>
    <xf numFmtId="0" fontId="4" fillId="0" borderId="22" xfId="306" applyFont="1" applyBorder="1" applyAlignment="1">
      <alignment horizontal="left" wrapText="1"/>
    </xf>
    <xf numFmtId="0" fontId="4" fillId="0" borderId="18" xfId="306" applyFont="1" applyBorder="1" applyAlignment="1">
      <alignment horizontal="left" wrapText="1"/>
    </xf>
    <xf numFmtId="0" fontId="4" fillId="0" borderId="14" xfId="306" applyFont="1" applyBorder="1" applyAlignment="1">
      <alignment horizontal="left" wrapText="1"/>
    </xf>
  </cellXfs>
  <cellStyles count="308">
    <cellStyle name="Calc Currency (0)" xfId="1" xr:uid="{00000000-0005-0000-0000-000000000000}"/>
    <cellStyle name="Calc Currency (2)" xfId="2" xr:uid="{00000000-0005-0000-0000-000001000000}"/>
    <cellStyle name="Calc Percent (0)" xfId="3" xr:uid="{00000000-0005-0000-0000-000002000000}"/>
    <cellStyle name="Calc Percent (1)" xfId="4" xr:uid="{00000000-0005-0000-0000-000003000000}"/>
    <cellStyle name="Calc Percent (2)" xfId="5" xr:uid="{00000000-0005-0000-0000-000004000000}"/>
    <cellStyle name="Calc Units (0)" xfId="6" xr:uid="{00000000-0005-0000-0000-000005000000}"/>
    <cellStyle name="Calc Units (1)" xfId="7" xr:uid="{00000000-0005-0000-0000-000006000000}"/>
    <cellStyle name="Calc Units (2)" xfId="8" xr:uid="{00000000-0005-0000-0000-000007000000}"/>
    <cellStyle name="Comma" xfId="9" builtinId="3"/>
    <cellStyle name="Comma [00]" xfId="10" xr:uid="{00000000-0005-0000-0000-000009000000}"/>
    <cellStyle name="Comma 10" xfId="11" xr:uid="{00000000-0005-0000-0000-00000A000000}"/>
    <cellStyle name="Comma 11" xfId="12" xr:uid="{00000000-0005-0000-0000-00000B000000}"/>
    <cellStyle name="Comma 15" xfId="13" xr:uid="{00000000-0005-0000-0000-00000C000000}"/>
    <cellStyle name="Comma 15 2" xfId="14" xr:uid="{00000000-0005-0000-0000-00000D000000}"/>
    <cellStyle name="Comma 15 3" xfId="15" xr:uid="{00000000-0005-0000-0000-00000E000000}"/>
    <cellStyle name="Comma 15 4" xfId="16" xr:uid="{00000000-0005-0000-0000-00000F000000}"/>
    <cellStyle name="Comma 15 5" xfId="17" xr:uid="{00000000-0005-0000-0000-000010000000}"/>
    <cellStyle name="Comma 2" xfId="18" xr:uid="{00000000-0005-0000-0000-000011000000}"/>
    <cellStyle name="Comma 2 2" xfId="19" xr:uid="{00000000-0005-0000-0000-000012000000}"/>
    <cellStyle name="Comma 2 2 2" xfId="20" xr:uid="{00000000-0005-0000-0000-000013000000}"/>
    <cellStyle name="Comma 2 2 2 2" xfId="21" xr:uid="{00000000-0005-0000-0000-000014000000}"/>
    <cellStyle name="Comma 2 3" xfId="22" xr:uid="{00000000-0005-0000-0000-000015000000}"/>
    <cellStyle name="Comma 2 4" xfId="23" xr:uid="{00000000-0005-0000-0000-000016000000}"/>
    <cellStyle name="Comma 2 5" xfId="24" xr:uid="{00000000-0005-0000-0000-000017000000}"/>
    <cellStyle name="Comma 2 6" xfId="25" xr:uid="{00000000-0005-0000-0000-000018000000}"/>
    <cellStyle name="Comma 2 7" xfId="26" xr:uid="{00000000-0005-0000-0000-000019000000}"/>
    <cellStyle name="Comma 2 8" xfId="27" xr:uid="{00000000-0005-0000-0000-00001A000000}"/>
    <cellStyle name="Comma 2 9" xfId="307" xr:uid="{8A93D6F9-29FF-4E38-8B1B-5FA564B83388}"/>
    <cellStyle name="Comma 3" xfId="28" xr:uid="{00000000-0005-0000-0000-00001B000000}"/>
    <cellStyle name="Comma 3 2" xfId="29" xr:uid="{00000000-0005-0000-0000-00001C000000}"/>
    <cellStyle name="Comma 4" xfId="30" xr:uid="{00000000-0005-0000-0000-00001D000000}"/>
    <cellStyle name="Comma 4 2" xfId="31" xr:uid="{00000000-0005-0000-0000-00001E000000}"/>
    <cellStyle name="Comma 4 3" xfId="32" xr:uid="{00000000-0005-0000-0000-00001F000000}"/>
    <cellStyle name="Comma 4 3 2" xfId="33" xr:uid="{00000000-0005-0000-0000-000020000000}"/>
    <cellStyle name="Comma 4 3 3" xfId="34" xr:uid="{00000000-0005-0000-0000-000021000000}"/>
    <cellStyle name="Comma 4 3 4" xfId="35" xr:uid="{00000000-0005-0000-0000-000022000000}"/>
    <cellStyle name="Comma 4 3 5" xfId="36" xr:uid="{00000000-0005-0000-0000-000023000000}"/>
    <cellStyle name="Comma 4 4" xfId="37" xr:uid="{00000000-0005-0000-0000-000024000000}"/>
    <cellStyle name="Comma 4 5" xfId="38" xr:uid="{00000000-0005-0000-0000-000025000000}"/>
    <cellStyle name="Comma 4 6" xfId="39" xr:uid="{00000000-0005-0000-0000-000026000000}"/>
    <cellStyle name="Comma 4 7" xfId="40" xr:uid="{00000000-0005-0000-0000-000027000000}"/>
    <cellStyle name="Comma 5" xfId="41" xr:uid="{00000000-0005-0000-0000-000028000000}"/>
    <cellStyle name="Comma 6" xfId="42" xr:uid="{00000000-0005-0000-0000-000029000000}"/>
    <cellStyle name="Comma 6 2" xfId="43" xr:uid="{00000000-0005-0000-0000-00002A000000}"/>
    <cellStyle name="Comma 6 3" xfId="44" xr:uid="{00000000-0005-0000-0000-00002B000000}"/>
    <cellStyle name="Comma 6 4" xfId="45" xr:uid="{00000000-0005-0000-0000-00002C000000}"/>
    <cellStyle name="Comma 6 5" xfId="46" xr:uid="{00000000-0005-0000-0000-00002D000000}"/>
    <cellStyle name="Comma 7" xfId="47" xr:uid="{00000000-0005-0000-0000-00002E000000}"/>
    <cellStyle name="Comma 8" xfId="48" xr:uid="{00000000-0005-0000-0000-00002F000000}"/>
    <cellStyle name="Comma 8 2" xfId="49" xr:uid="{00000000-0005-0000-0000-000030000000}"/>
    <cellStyle name="Comma 8 3" xfId="50" xr:uid="{00000000-0005-0000-0000-000031000000}"/>
    <cellStyle name="Comma 8 4" xfId="51" xr:uid="{00000000-0005-0000-0000-000032000000}"/>
    <cellStyle name="Comma 8 5" xfId="52" xr:uid="{00000000-0005-0000-0000-000033000000}"/>
    <cellStyle name="Comma 9" xfId="53" xr:uid="{00000000-0005-0000-0000-000034000000}"/>
    <cellStyle name="Comma 9 2" xfId="54" xr:uid="{00000000-0005-0000-0000-000035000000}"/>
    <cellStyle name="Comma 9 3" xfId="55" xr:uid="{00000000-0005-0000-0000-000036000000}"/>
    <cellStyle name="Comma 9 4" xfId="56" xr:uid="{00000000-0005-0000-0000-000037000000}"/>
    <cellStyle name="Comma 9 5" xfId="57" xr:uid="{00000000-0005-0000-0000-000038000000}"/>
    <cellStyle name="Currency [00]" xfId="58" xr:uid="{00000000-0005-0000-0000-000039000000}"/>
    <cellStyle name="Date Short" xfId="59" xr:uid="{00000000-0005-0000-0000-00003A000000}"/>
    <cellStyle name="DELTA" xfId="60" xr:uid="{00000000-0005-0000-0000-00003B000000}"/>
    <cellStyle name="Enter Currency (0)" xfId="61" xr:uid="{00000000-0005-0000-0000-00003C000000}"/>
    <cellStyle name="Enter Currency (2)" xfId="62" xr:uid="{00000000-0005-0000-0000-00003D000000}"/>
    <cellStyle name="Enter Units (0)" xfId="63" xr:uid="{00000000-0005-0000-0000-00003E000000}"/>
    <cellStyle name="Enter Units (1)" xfId="64" xr:uid="{00000000-0005-0000-0000-00003F000000}"/>
    <cellStyle name="Enter Units (2)" xfId="65" xr:uid="{00000000-0005-0000-0000-000040000000}"/>
    <cellStyle name="Grey" xfId="66" xr:uid="{00000000-0005-0000-0000-000041000000}"/>
    <cellStyle name="Header1" xfId="67" xr:uid="{00000000-0005-0000-0000-000042000000}"/>
    <cellStyle name="Header2" xfId="68" xr:uid="{00000000-0005-0000-0000-000043000000}"/>
    <cellStyle name="Input [yellow]" xfId="69" xr:uid="{00000000-0005-0000-0000-000044000000}"/>
    <cellStyle name="Link Currency (0)" xfId="70" xr:uid="{00000000-0005-0000-0000-000045000000}"/>
    <cellStyle name="Link Currency (2)" xfId="71" xr:uid="{00000000-0005-0000-0000-000046000000}"/>
    <cellStyle name="Link Units (0)" xfId="72" xr:uid="{00000000-0005-0000-0000-000047000000}"/>
    <cellStyle name="Link Units (1)" xfId="73" xr:uid="{00000000-0005-0000-0000-000048000000}"/>
    <cellStyle name="Link Units (2)" xfId="74" xr:uid="{00000000-0005-0000-0000-000049000000}"/>
    <cellStyle name="Normal" xfId="0" builtinId="0"/>
    <cellStyle name="Normal - Style1" xfId="75" xr:uid="{00000000-0005-0000-0000-00004B000000}"/>
    <cellStyle name="Normal 10" xfId="76" xr:uid="{00000000-0005-0000-0000-00004C000000}"/>
    <cellStyle name="Normal 10 2" xfId="77" xr:uid="{00000000-0005-0000-0000-00004D000000}"/>
    <cellStyle name="Normal 10 2 2" xfId="78" xr:uid="{00000000-0005-0000-0000-00004E000000}"/>
    <cellStyle name="Normal 10 2 2 2" xfId="79" xr:uid="{00000000-0005-0000-0000-00004F000000}"/>
    <cellStyle name="Normal 10 2 2 3" xfId="80" xr:uid="{00000000-0005-0000-0000-000050000000}"/>
    <cellStyle name="Normal 10 2 2 4" xfId="81" xr:uid="{00000000-0005-0000-0000-000051000000}"/>
    <cellStyle name="Normal 10 2 2 5" xfId="82" xr:uid="{00000000-0005-0000-0000-000052000000}"/>
    <cellStyle name="Normal 10 2 3" xfId="83" xr:uid="{00000000-0005-0000-0000-000053000000}"/>
    <cellStyle name="Normal 10 2 4" xfId="84" xr:uid="{00000000-0005-0000-0000-000054000000}"/>
    <cellStyle name="Normal 10 2 5" xfId="85" xr:uid="{00000000-0005-0000-0000-000055000000}"/>
    <cellStyle name="Normal 10 2 6" xfId="86" xr:uid="{00000000-0005-0000-0000-000056000000}"/>
    <cellStyle name="Normal 11" xfId="87" xr:uid="{00000000-0005-0000-0000-000057000000}"/>
    <cellStyle name="Normal 11 2" xfId="88" xr:uid="{00000000-0005-0000-0000-000058000000}"/>
    <cellStyle name="Normal 11 3" xfId="89" xr:uid="{00000000-0005-0000-0000-000059000000}"/>
    <cellStyle name="Normal 11 4" xfId="90" xr:uid="{00000000-0005-0000-0000-00005A000000}"/>
    <cellStyle name="Normal 11 5" xfId="91" xr:uid="{00000000-0005-0000-0000-00005B000000}"/>
    <cellStyle name="Normal 12" xfId="92" xr:uid="{00000000-0005-0000-0000-00005C000000}"/>
    <cellStyle name="Normal 12 2" xfId="93" xr:uid="{00000000-0005-0000-0000-00005D000000}"/>
    <cellStyle name="Normal 12 3" xfId="94" xr:uid="{00000000-0005-0000-0000-00005E000000}"/>
    <cellStyle name="Normal 12 4" xfId="95" xr:uid="{00000000-0005-0000-0000-00005F000000}"/>
    <cellStyle name="Normal 12 5" xfId="96" xr:uid="{00000000-0005-0000-0000-000060000000}"/>
    <cellStyle name="Normal 13 2" xfId="97" xr:uid="{00000000-0005-0000-0000-000061000000}"/>
    <cellStyle name="Normal 13 2 2" xfId="98" xr:uid="{00000000-0005-0000-0000-000062000000}"/>
    <cellStyle name="Normal 13 2 3" xfId="99" xr:uid="{00000000-0005-0000-0000-000063000000}"/>
    <cellStyle name="Normal 13 2 4" xfId="100" xr:uid="{00000000-0005-0000-0000-000064000000}"/>
    <cellStyle name="Normal 13 2 5" xfId="101" xr:uid="{00000000-0005-0000-0000-000065000000}"/>
    <cellStyle name="Normal 14" xfId="102" xr:uid="{00000000-0005-0000-0000-000066000000}"/>
    <cellStyle name="Normal 14 2" xfId="103" xr:uid="{00000000-0005-0000-0000-000067000000}"/>
    <cellStyle name="Normal 14 2 2" xfId="104" xr:uid="{00000000-0005-0000-0000-000068000000}"/>
    <cellStyle name="Normal 14 2 3" xfId="105" xr:uid="{00000000-0005-0000-0000-000069000000}"/>
    <cellStyle name="Normal 14 2 4" xfId="106" xr:uid="{00000000-0005-0000-0000-00006A000000}"/>
    <cellStyle name="Normal 14 2 5" xfId="107" xr:uid="{00000000-0005-0000-0000-00006B000000}"/>
    <cellStyle name="Normal 16 2" xfId="108" xr:uid="{00000000-0005-0000-0000-00006C000000}"/>
    <cellStyle name="Normal 16 2 2" xfId="109" xr:uid="{00000000-0005-0000-0000-00006D000000}"/>
    <cellStyle name="Normal 16 2 3" xfId="110" xr:uid="{00000000-0005-0000-0000-00006E000000}"/>
    <cellStyle name="Normal 16 2 4" xfId="111" xr:uid="{00000000-0005-0000-0000-00006F000000}"/>
    <cellStyle name="Normal 16 2 5" xfId="112" xr:uid="{00000000-0005-0000-0000-000070000000}"/>
    <cellStyle name="Normal 17 2" xfId="113" xr:uid="{00000000-0005-0000-0000-000071000000}"/>
    <cellStyle name="Normal 17 2 2" xfId="114" xr:uid="{00000000-0005-0000-0000-000072000000}"/>
    <cellStyle name="Normal 17 2 3" xfId="115" xr:uid="{00000000-0005-0000-0000-000073000000}"/>
    <cellStyle name="Normal 17 2 4" xfId="116" xr:uid="{00000000-0005-0000-0000-000074000000}"/>
    <cellStyle name="Normal 17 2 5" xfId="117" xr:uid="{00000000-0005-0000-0000-000075000000}"/>
    <cellStyle name="Normal 18" xfId="118" xr:uid="{00000000-0005-0000-0000-000076000000}"/>
    <cellStyle name="Normal 18 2" xfId="119" xr:uid="{00000000-0005-0000-0000-000077000000}"/>
    <cellStyle name="Normal 18 2 2" xfId="120" xr:uid="{00000000-0005-0000-0000-000078000000}"/>
    <cellStyle name="Normal 18 2 3" xfId="121" xr:uid="{00000000-0005-0000-0000-000079000000}"/>
    <cellStyle name="Normal 18 2 4" xfId="122" xr:uid="{00000000-0005-0000-0000-00007A000000}"/>
    <cellStyle name="Normal 18 2 5" xfId="123" xr:uid="{00000000-0005-0000-0000-00007B000000}"/>
    <cellStyle name="Normal 19 2" xfId="124" xr:uid="{00000000-0005-0000-0000-00007C000000}"/>
    <cellStyle name="Normal 19 2 2" xfId="125" xr:uid="{00000000-0005-0000-0000-00007D000000}"/>
    <cellStyle name="Normal 19 2 3" xfId="126" xr:uid="{00000000-0005-0000-0000-00007E000000}"/>
    <cellStyle name="Normal 19 2 4" xfId="127" xr:uid="{00000000-0005-0000-0000-00007F000000}"/>
    <cellStyle name="Normal 19 2 5" xfId="128" xr:uid="{00000000-0005-0000-0000-000080000000}"/>
    <cellStyle name="Normal 2" xfId="129" xr:uid="{00000000-0005-0000-0000-000081000000}"/>
    <cellStyle name="Normal 2 2" xfId="130" xr:uid="{00000000-0005-0000-0000-000082000000}"/>
    <cellStyle name="Normal 2 2 2" xfId="131" xr:uid="{00000000-0005-0000-0000-000083000000}"/>
    <cellStyle name="Normal 2 2 2 2" xfId="132" xr:uid="{00000000-0005-0000-0000-000084000000}"/>
    <cellStyle name="Normal 2 2 2 3" xfId="133" xr:uid="{00000000-0005-0000-0000-000085000000}"/>
    <cellStyle name="Normal 2 2 2 4" xfId="134" xr:uid="{00000000-0005-0000-0000-000086000000}"/>
    <cellStyle name="Normal 2 2 2 5" xfId="135" xr:uid="{00000000-0005-0000-0000-000087000000}"/>
    <cellStyle name="Normal 2 2 3" xfId="136" xr:uid="{00000000-0005-0000-0000-000088000000}"/>
    <cellStyle name="Normal 2 2 4" xfId="137" xr:uid="{00000000-0005-0000-0000-000089000000}"/>
    <cellStyle name="Normal 2 2 5" xfId="138" xr:uid="{00000000-0005-0000-0000-00008A000000}"/>
    <cellStyle name="Normal 2 3" xfId="139" xr:uid="{00000000-0005-0000-0000-00008B000000}"/>
    <cellStyle name="Normal 2 3 2" xfId="140" xr:uid="{00000000-0005-0000-0000-00008C000000}"/>
    <cellStyle name="Normal 2 4" xfId="141" xr:uid="{00000000-0005-0000-0000-00008D000000}"/>
    <cellStyle name="Normal 2 5" xfId="304" xr:uid="{23BE45E0-E6FE-421B-98E4-AD25CCAD3648}"/>
    <cellStyle name="Normal 21" xfId="142" xr:uid="{00000000-0005-0000-0000-00008E000000}"/>
    <cellStyle name="Normal 21 2" xfId="143" xr:uid="{00000000-0005-0000-0000-00008F000000}"/>
    <cellStyle name="Normal 21 2 2" xfId="144" xr:uid="{00000000-0005-0000-0000-000090000000}"/>
    <cellStyle name="Normal 21 2 3" xfId="145" xr:uid="{00000000-0005-0000-0000-000091000000}"/>
    <cellStyle name="Normal 21 2 4" xfId="146" xr:uid="{00000000-0005-0000-0000-000092000000}"/>
    <cellStyle name="Normal 21 2 5" xfId="147" xr:uid="{00000000-0005-0000-0000-000093000000}"/>
    <cellStyle name="Normal 23" xfId="148" xr:uid="{00000000-0005-0000-0000-000094000000}"/>
    <cellStyle name="Normal 23 2" xfId="149" xr:uid="{00000000-0005-0000-0000-000095000000}"/>
    <cellStyle name="Normal 23 2 2" xfId="150" xr:uid="{00000000-0005-0000-0000-000096000000}"/>
    <cellStyle name="Normal 23 2 3" xfId="151" xr:uid="{00000000-0005-0000-0000-000097000000}"/>
    <cellStyle name="Normal 23 2 4" xfId="152" xr:uid="{00000000-0005-0000-0000-000098000000}"/>
    <cellStyle name="Normal 23 2 5" xfId="153" xr:uid="{00000000-0005-0000-0000-000099000000}"/>
    <cellStyle name="Normal 24 2" xfId="154" xr:uid="{00000000-0005-0000-0000-00009A000000}"/>
    <cellStyle name="Normal 24 2 2" xfId="155" xr:uid="{00000000-0005-0000-0000-00009B000000}"/>
    <cellStyle name="Normal 24 2 3" xfId="156" xr:uid="{00000000-0005-0000-0000-00009C000000}"/>
    <cellStyle name="Normal 24 2 4" xfId="157" xr:uid="{00000000-0005-0000-0000-00009D000000}"/>
    <cellStyle name="Normal 24 2 5" xfId="158" xr:uid="{00000000-0005-0000-0000-00009E000000}"/>
    <cellStyle name="Normal 26 2" xfId="159" xr:uid="{00000000-0005-0000-0000-00009F000000}"/>
    <cellStyle name="Normal 26 2 2" xfId="160" xr:uid="{00000000-0005-0000-0000-0000A0000000}"/>
    <cellStyle name="Normal 26 2 3" xfId="161" xr:uid="{00000000-0005-0000-0000-0000A1000000}"/>
    <cellStyle name="Normal 26 2 4" xfId="162" xr:uid="{00000000-0005-0000-0000-0000A2000000}"/>
    <cellStyle name="Normal 26 2 5" xfId="163" xr:uid="{00000000-0005-0000-0000-0000A3000000}"/>
    <cellStyle name="Normal 27" xfId="164" xr:uid="{00000000-0005-0000-0000-0000A4000000}"/>
    <cellStyle name="Normal 28 2" xfId="165" xr:uid="{00000000-0005-0000-0000-0000A5000000}"/>
    <cellStyle name="Normal 28 2 2" xfId="166" xr:uid="{00000000-0005-0000-0000-0000A6000000}"/>
    <cellStyle name="Normal 28 2 3" xfId="167" xr:uid="{00000000-0005-0000-0000-0000A7000000}"/>
    <cellStyle name="Normal 28 2 4" xfId="168" xr:uid="{00000000-0005-0000-0000-0000A8000000}"/>
    <cellStyle name="Normal 28 2 5" xfId="169" xr:uid="{00000000-0005-0000-0000-0000A9000000}"/>
    <cellStyle name="Normal 29" xfId="170" xr:uid="{00000000-0005-0000-0000-0000AA000000}"/>
    <cellStyle name="Normal 3" xfId="171" xr:uid="{00000000-0005-0000-0000-0000AB000000}"/>
    <cellStyle name="Normal 3 2" xfId="172" xr:uid="{00000000-0005-0000-0000-0000AC000000}"/>
    <cellStyle name="Normal 3 2 2" xfId="173" xr:uid="{00000000-0005-0000-0000-0000AD000000}"/>
    <cellStyle name="Normal 3 3" xfId="302" xr:uid="{BE84B5CA-FD3E-480B-8D0D-9B9443456A0A}"/>
    <cellStyle name="Normal 30 2" xfId="174" xr:uid="{00000000-0005-0000-0000-0000AE000000}"/>
    <cellStyle name="Normal 30 2 2" xfId="175" xr:uid="{00000000-0005-0000-0000-0000AF000000}"/>
    <cellStyle name="Normal 30 2 3" xfId="176" xr:uid="{00000000-0005-0000-0000-0000B0000000}"/>
    <cellStyle name="Normal 30 2 4" xfId="177" xr:uid="{00000000-0005-0000-0000-0000B1000000}"/>
    <cellStyle name="Normal 30 2 5" xfId="178" xr:uid="{00000000-0005-0000-0000-0000B2000000}"/>
    <cellStyle name="Normal 32 2" xfId="179" xr:uid="{00000000-0005-0000-0000-0000B3000000}"/>
    <cellStyle name="Normal 32 2 2" xfId="180" xr:uid="{00000000-0005-0000-0000-0000B4000000}"/>
    <cellStyle name="Normal 32 2 3" xfId="181" xr:uid="{00000000-0005-0000-0000-0000B5000000}"/>
    <cellStyle name="Normal 32 2 4" xfId="182" xr:uid="{00000000-0005-0000-0000-0000B6000000}"/>
    <cellStyle name="Normal 32 2 5" xfId="183" xr:uid="{00000000-0005-0000-0000-0000B7000000}"/>
    <cellStyle name="Normal 33 2" xfId="184" xr:uid="{00000000-0005-0000-0000-0000B8000000}"/>
    <cellStyle name="Normal 33 2 2" xfId="185" xr:uid="{00000000-0005-0000-0000-0000B9000000}"/>
    <cellStyle name="Normal 33 2 3" xfId="186" xr:uid="{00000000-0005-0000-0000-0000BA000000}"/>
    <cellStyle name="Normal 33 2 4" xfId="187" xr:uid="{00000000-0005-0000-0000-0000BB000000}"/>
    <cellStyle name="Normal 33 2 5" xfId="188" xr:uid="{00000000-0005-0000-0000-0000BC000000}"/>
    <cellStyle name="Normal 34 2" xfId="189" xr:uid="{00000000-0005-0000-0000-0000BD000000}"/>
    <cellStyle name="Normal 34 2 2" xfId="190" xr:uid="{00000000-0005-0000-0000-0000BE000000}"/>
    <cellStyle name="Normal 34 2 3" xfId="191" xr:uid="{00000000-0005-0000-0000-0000BF000000}"/>
    <cellStyle name="Normal 34 2 4" xfId="192" xr:uid="{00000000-0005-0000-0000-0000C0000000}"/>
    <cellStyle name="Normal 34 2 5" xfId="193" xr:uid="{00000000-0005-0000-0000-0000C1000000}"/>
    <cellStyle name="Normal 35 2" xfId="194" xr:uid="{00000000-0005-0000-0000-0000C2000000}"/>
    <cellStyle name="Normal 35 2 2" xfId="195" xr:uid="{00000000-0005-0000-0000-0000C3000000}"/>
    <cellStyle name="Normal 35 2 3" xfId="196" xr:uid="{00000000-0005-0000-0000-0000C4000000}"/>
    <cellStyle name="Normal 35 2 4" xfId="197" xr:uid="{00000000-0005-0000-0000-0000C5000000}"/>
    <cellStyle name="Normal 35 2 5" xfId="198" xr:uid="{00000000-0005-0000-0000-0000C6000000}"/>
    <cellStyle name="Normal 36" xfId="199" xr:uid="{00000000-0005-0000-0000-0000C7000000}"/>
    <cellStyle name="Normal 36 2" xfId="200" xr:uid="{00000000-0005-0000-0000-0000C8000000}"/>
    <cellStyle name="Normal 36 2 2" xfId="201" xr:uid="{00000000-0005-0000-0000-0000C9000000}"/>
    <cellStyle name="Normal 36 2 3" xfId="202" xr:uid="{00000000-0005-0000-0000-0000CA000000}"/>
    <cellStyle name="Normal 36 2 4" xfId="203" xr:uid="{00000000-0005-0000-0000-0000CB000000}"/>
    <cellStyle name="Normal 36 2 5" xfId="204" xr:uid="{00000000-0005-0000-0000-0000CC000000}"/>
    <cellStyle name="Normal 38 2" xfId="205" xr:uid="{00000000-0005-0000-0000-0000CD000000}"/>
    <cellStyle name="Normal 38 2 2" xfId="206" xr:uid="{00000000-0005-0000-0000-0000CE000000}"/>
    <cellStyle name="Normal 38 2 3" xfId="207" xr:uid="{00000000-0005-0000-0000-0000CF000000}"/>
    <cellStyle name="Normal 38 2 4" xfId="208" xr:uid="{00000000-0005-0000-0000-0000D0000000}"/>
    <cellStyle name="Normal 38 2 5" xfId="209" xr:uid="{00000000-0005-0000-0000-0000D1000000}"/>
    <cellStyle name="Normal 39 2" xfId="210" xr:uid="{00000000-0005-0000-0000-0000D2000000}"/>
    <cellStyle name="Normal 39 2 2" xfId="211" xr:uid="{00000000-0005-0000-0000-0000D3000000}"/>
    <cellStyle name="Normal 39 2 3" xfId="212" xr:uid="{00000000-0005-0000-0000-0000D4000000}"/>
    <cellStyle name="Normal 39 2 4" xfId="213" xr:uid="{00000000-0005-0000-0000-0000D5000000}"/>
    <cellStyle name="Normal 39 2 5" xfId="214" xr:uid="{00000000-0005-0000-0000-0000D6000000}"/>
    <cellStyle name="Normal 4" xfId="215" xr:uid="{00000000-0005-0000-0000-0000D7000000}"/>
    <cellStyle name="Normal 4 2" xfId="216" xr:uid="{00000000-0005-0000-0000-0000D8000000}"/>
    <cellStyle name="Normal 4 2 2" xfId="217" xr:uid="{00000000-0005-0000-0000-0000D9000000}"/>
    <cellStyle name="Normal 4 2 3" xfId="218" xr:uid="{00000000-0005-0000-0000-0000DA000000}"/>
    <cellStyle name="Normal 4 2 4" xfId="219" xr:uid="{00000000-0005-0000-0000-0000DB000000}"/>
    <cellStyle name="Normal 4 2 5" xfId="220" xr:uid="{00000000-0005-0000-0000-0000DC000000}"/>
    <cellStyle name="Normal 4 3" xfId="221" xr:uid="{00000000-0005-0000-0000-0000DD000000}"/>
    <cellStyle name="Normal 4 3 2" xfId="222" xr:uid="{00000000-0005-0000-0000-0000DE000000}"/>
    <cellStyle name="Normal 4 3 3" xfId="223" xr:uid="{00000000-0005-0000-0000-0000DF000000}"/>
    <cellStyle name="Normal 4 3 4" xfId="224" xr:uid="{00000000-0005-0000-0000-0000E0000000}"/>
    <cellStyle name="Normal 4 3 5" xfId="225" xr:uid="{00000000-0005-0000-0000-0000E1000000}"/>
    <cellStyle name="Normal 40 2" xfId="226" xr:uid="{00000000-0005-0000-0000-0000E2000000}"/>
    <cellStyle name="Normal 40 2 2" xfId="227" xr:uid="{00000000-0005-0000-0000-0000E3000000}"/>
    <cellStyle name="Normal 40 2 3" xfId="228" xr:uid="{00000000-0005-0000-0000-0000E4000000}"/>
    <cellStyle name="Normal 40 2 4" xfId="229" xr:uid="{00000000-0005-0000-0000-0000E5000000}"/>
    <cellStyle name="Normal 40 2 5" xfId="230" xr:uid="{00000000-0005-0000-0000-0000E6000000}"/>
    <cellStyle name="Normal 41 2" xfId="231" xr:uid="{00000000-0005-0000-0000-0000E7000000}"/>
    <cellStyle name="Normal 41 2 2" xfId="232" xr:uid="{00000000-0005-0000-0000-0000E8000000}"/>
    <cellStyle name="Normal 41 2 3" xfId="233" xr:uid="{00000000-0005-0000-0000-0000E9000000}"/>
    <cellStyle name="Normal 41 2 4" xfId="234" xr:uid="{00000000-0005-0000-0000-0000EA000000}"/>
    <cellStyle name="Normal 41 2 5" xfId="235" xr:uid="{00000000-0005-0000-0000-0000EB000000}"/>
    <cellStyle name="Normal 42" xfId="236" xr:uid="{00000000-0005-0000-0000-0000EC000000}"/>
    <cellStyle name="Normal 42 2" xfId="237" xr:uid="{00000000-0005-0000-0000-0000ED000000}"/>
    <cellStyle name="Normal 42 2 2" xfId="238" xr:uid="{00000000-0005-0000-0000-0000EE000000}"/>
    <cellStyle name="Normal 42 2 3" xfId="239" xr:uid="{00000000-0005-0000-0000-0000EF000000}"/>
    <cellStyle name="Normal 42 2 4" xfId="240" xr:uid="{00000000-0005-0000-0000-0000F0000000}"/>
    <cellStyle name="Normal 42 2 5" xfId="241" xr:uid="{00000000-0005-0000-0000-0000F1000000}"/>
    <cellStyle name="Normal 45" xfId="242" xr:uid="{00000000-0005-0000-0000-0000F2000000}"/>
    <cellStyle name="Normal 48" xfId="243" xr:uid="{00000000-0005-0000-0000-0000F3000000}"/>
    <cellStyle name="Normal 5" xfId="244" xr:uid="{00000000-0005-0000-0000-0000F4000000}"/>
    <cellStyle name="Normal 5 2" xfId="245" xr:uid="{00000000-0005-0000-0000-0000F5000000}"/>
    <cellStyle name="Normal 5 2 2" xfId="246" xr:uid="{00000000-0005-0000-0000-0000F6000000}"/>
    <cellStyle name="Normal 5 2 3" xfId="247" xr:uid="{00000000-0005-0000-0000-0000F7000000}"/>
    <cellStyle name="Normal 5 2 4" xfId="248" xr:uid="{00000000-0005-0000-0000-0000F8000000}"/>
    <cellStyle name="Normal 5 2 5" xfId="249" xr:uid="{00000000-0005-0000-0000-0000F9000000}"/>
    <cellStyle name="Normal 5 3" xfId="250" xr:uid="{00000000-0005-0000-0000-0000FA000000}"/>
    <cellStyle name="Normal 5 4" xfId="251" xr:uid="{00000000-0005-0000-0000-0000FB000000}"/>
    <cellStyle name="Normal 5 5" xfId="252" xr:uid="{00000000-0005-0000-0000-0000FC000000}"/>
    <cellStyle name="Normal 5 6" xfId="253" xr:uid="{00000000-0005-0000-0000-0000FD000000}"/>
    <cellStyle name="Normal 5 7" xfId="306" xr:uid="{1CBAA620-F4F0-4BFB-A6F4-ED33203C31BC}"/>
    <cellStyle name="Normal 50" xfId="254" xr:uid="{00000000-0005-0000-0000-0000FE000000}"/>
    <cellStyle name="Normal 6" xfId="255" xr:uid="{00000000-0005-0000-0000-0000FF000000}"/>
    <cellStyle name="Normal 6 2" xfId="256" xr:uid="{00000000-0005-0000-0000-000000010000}"/>
    <cellStyle name="Normal 6 2 2" xfId="257" xr:uid="{00000000-0005-0000-0000-000001010000}"/>
    <cellStyle name="Normal 6 2 3" xfId="258" xr:uid="{00000000-0005-0000-0000-000002010000}"/>
    <cellStyle name="Normal 6 2 4" xfId="259" xr:uid="{00000000-0005-0000-0000-000003010000}"/>
    <cellStyle name="Normal 6 2 5" xfId="260" xr:uid="{00000000-0005-0000-0000-000004010000}"/>
    <cellStyle name="Normal 6 3" xfId="261" xr:uid="{00000000-0005-0000-0000-000005010000}"/>
    <cellStyle name="Normal 6 4" xfId="262" xr:uid="{00000000-0005-0000-0000-000006010000}"/>
    <cellStyle name="Normal 6 5" xfId="263" xr:uid="{00000000-0005-0000-0000-000007010000}"/>
    <cellStyle name="Normal 6 6" xfId="264" xr:uid="{00000000-0005-0000-0000-000008010000}"/>
    <cellStyle name="Normal 7" xfId="265" xr:uid="{00000000-0005-0000-0000-000009010000}"/>
    <cellStyle name="Normal 7 2" xfId="266" xr:uid="{00000000-0005-0000-0000-00000A010000}"/>
    <cellStyle name="Normal 7 2 2" xfId="267" xr:uid="{00000000-0005-0000-0000-00000B010000}"/>
    <cellStyle name="Normal 7 2 3" xfId="268" xr:uid="{00000000-0005-0000-0000-00000C010000}"/>
    <cellStyle name="Normal 7 2 4" xfId="269" xr:uid="{00000000-0005-0000-0000-00000D010000}"/>
    <cellStyle name="Normal 7 2 5" xfId="270" xr:uid="{00000000-0005-0000-0000-00000E010000}"/>
    <cellStyle name="Normal 7 3" xfId="271" xr:uid="{00000000-0005-0000-0000-00000F010000}"/>
    <cellStyle name="Normal 7 4" xfId="272" xr:uid="{00000000-0005-0000-0000-000010010000}"/>
    <cellStyle name="Normal 7 5" xfId="273" xr:uid="{00000000-0005-0000-0000-000011010000}"/>
    <cellStyle name="Normal 7 6" xfId="274" xr:uid="{00000000-0005-0000-0000-000012010000}"/>
    <cellStyle name="Normal 8" xfId="275" xr:uid="{00000000-0005-0000-0000-000013010000}"/>
    <cellStyle name="Normal 9" xfId="276" xr:uid="{00000000-0005-0000-0000-000014010000}"/>
    <cellStyle name="Normal 9 2" xfId="277" xr:uid="{00000000-0005-0000-0000-000015010000}"/>
    <cellStyle name="Normal 9 3" xfId="278" xr:uid="{00000000-0005-0000-0000-000016010000}"/>
    <cellStyle name="Normal 9 4" xfId="279" xr:uid="{00000000-0005-0000-0000-000017010000}"/>
    <cellStyle name="Normal 9 5" xfId="280" xr:uid="{00000000-0005-0000-0000-000018010000}"/>
    <cellStyle name="Normal_.03.06.xls]NOA" xfId="281" xr:uid="{00000000-0005-0000-0000-000019010000}"/>
    <cellStyle name="Normal_B S in Rs. dec 2001" xfId="305" xr:uid="{89BCC7BD-52AB-489B-B2EA-4C890ECF6ABC}"/>
    <cellStyle name="Normal_balancesheetlpfmi01-02" xfId="303" xr:uid="{A01A04F4-2455-4791-B7F8-699C4B1B257E}"/>
    <cellStyle name="Note 2 2" xfId="282" xr:uid="{00000000-0005-0000-0000-00001A010000}"/>
    <cellStyle name="Percent" xfId="301" builtinId="5"/>
    <cellStyle name="Percent [0]" xfId="283" xr:uid="{00000000-0005-0000-0000-00001C010000}"/>
    <cellStyle name="Percent [00]" xfId="284" xr:uid="{00000000-0005-0000-0000-00001D010000}"/>
    <cellStyle name="Percent [2]" xfId="285" xr:uid="{00000000-0005-0000-0000-00001E010000}"/>
    <cellStyle name="Percent 2" xfId="286" xr:uid="{00000000-0005-0000-0000-00001F010000}"/>
    <cellStyle name="Percent 2 2" xfId="287" xr:uid="{00000000-0005-0000-0000-000020010000}"/>
    <cellStyle name="Percent 3" xfId="288" xr:uid="{00000000-0005-0000-0000-000021010000}"/>
    <cellStyle name="Percent 3 2" xfId="289" xr:uid="{00000000-0005-0000-0000-000022010000}"/>
    <cellStyle name="Percent 3 3" xfId="290" xr:uid="{00000000-0005-0000-0000-000023010000}"/>
    <cellStyle name="Percent 3 4" xfId="291" xr:uid="{00000000-0005-0000-0000-000024010000}"/>
    <cellStyle name="Percent 3 5" xfId="292" xr:uid="{00000000-0005-0000-0000-000025010000}"/>
    <cellStyle name="PrePop Currency (0)" xfId="293" xr:uid="{00000000-0005-0000-0000-000026010000}"/>
    <cellStyle name="PrePop Currency (2)" xfId="294" xr:uid="{00000000-0005-0000-0000-000027010000}"/>
    <cellStyle name="PrePop Units (0)" xfId="295" xr:uid="{00000000-0005-0000-0000-000028010000}"/>
    <cellStyle name="PrePop Units (1)" xfId="296" xr:uid="{00000000-0005-0000-0000-000029010000}"/>
    <cellStyle name="PrePop Units (2)" xfId="297" xr:uid="{00000000-0005-0000-0000-00002A010000}"/>
    <cellStyle name="Text Indent A" xfId="298" xr:uid="{00000000-0005-0000-0000-00002B010000}"/>
    <cellStyle name="Text Indent B" xfId="299" xr:uid="{00000000-0005-0000-0000-00002C010000}"/>
    <cellStyle name="Text Indent C" xfId="300" xr:uid="{00000000-0005-0000-0000-00002D010000}"/>
  </cellStyles>
  <dxfs count="7">
    <dxf>
      <font>
        <b val="0"/>
        <i val="0"/>
        <strike val="0"/>
        <condense val="0"/>
        <extend val="0"/>
        <outline val="0"/>
        <shadow val="0"/>
        <u val="none"/>
        <vertAlign val="baseline"/>
        <sz val="10"/>
        <color theme="1"/>
        <name val="Times New Roman"/>
        <scheme val="none"/>
      </font>
      <fill>
        <patternFill patternType="none">
          <fgColor indexed="64"/>
          <bgColor auto="1"/>
        </patternFill>
      </fill>
    </dxf>
    <dxf>
      <font>
        <b val="0"/>
        <i val="0"/>
        <strike val="0"/>
        <condense val="0"/>
        <extend val="0"/>
        <outline val="0"/>
        <shadow val="0"/>
        <u val="none"/>
        <vertAlign val="baseline"/>
        <sz val="10"/>
        <color theme="1"/>
        <name val="Times New Roman"/>
        <scheme val="none"/>
      </font>
      <fill>
        <patternFill patternType="none">
          <fgColor indexed="64"/>
          <bgColor auto="1"/>
        </patternFill>
      </fill>
    </dxf>
    <dxf>
      <font>
        <b val="0"/>
        <i val="0"/>
        <strike val="0"/>
        <condense val="0"/>
        <extend val="0"/>
        <outline val="0"/>
        <shadow val="0"/>
        <u val="none"/>
        <vertAlign val="baseline"/>
        <sz val="10"/>
        <color theme="1"/>
        <name val="Times New Roman"/>
        <scheme val="none"/>
      </font>
      <fill>
        <patternFill patternType="none">
          <fgColor indexed="64"/>
          <bgColor auto="1"/>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Times New Roman"/>
        <scheme val="none"/>
      </font>
      <fill>
        <patternFill patternType="none">
          <fgColor indexed="64"/>
          <bgColor auto="1"/>
        </patternFill>
      </fill>
    </dxf>
    <dxf>
      <border outline="0">
        <bottom style="thin">
          <color indexed="64"/>
        </bottom>
      </border>
    </dxf>
    <dxf>
      <font>
        <strike val="0"/>
        <outline val="0"/>
        <shadow val="0"/>
        <u val="none"/>
        <vertAlign val="baseline"/>
        <sz val="10"/>
        <color theme="1"/>
        <name val="Times New Roman"/>
        <scheme val="none"/>
      </font>
      <fill>
        <patternFill patternType="none">
          <fgColor indexed="64"/>
          <bgColor auto="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99" Type="http://schemas.openxmlformats.org/officeDocument/2006/relationships/externalLink" Target="externalLinks/externalLink288.xml"/><Relationship Id="rId21" Type="http://schemas.openxmlformats.org/officeDocument/2006/relationships/externalLink" Target="externalLinks/externalLink10.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170" Type="http://schemas.openxmlformats.org/officeDocument/2006/relationships/externalLink" Target="externalLinks/externalLink159.xml"/><Relationship Id="rId226" Type="http://schemas.openxmlformats.org/officeDocument/2006/relationships/externalLink" Target="externalLinks/externalLink215.xml"/><Relationship Id="rId268" Type="http://schemas.openxmlformats.org/officeDocument/2006/relationships/externalLink" Target="externalLinks/externalLink257.xml"/><Relationship Id="rId32" Type="http://schemas.openxmlformats.org/officeDocument/2006/relationships/externalLink" Target="externalLinks/externalLink21.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5" Type="http://schemas.openxmlformats.org/officeDocument/2006/relationships/worksheet" Target="worksheets/sheet5.xml"/><Relationship Id="rId181" Type="http://schemas.openxmlformats.org/officeDocument/2006/relationships/externalLink" Target="externalLinks/externalLink170.xml"/><Relationship Id="rId237" Type="http://schemas.openxmlformats.org/officeDocument/2006/relationships/externalLink" Target="externalLinks/externalLink226.xml"/><Relationship Id="rId279" Type="http://schemas.openxmlformats.org/officeDocument/2006/relationships/externalLink" Target="externalLinks/externalLink268.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248" Type="http://schemas.openxmlformats.org/officeDocument/2006/relationships/externalLink" Target="externalLinks/externalLink237.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sharedStrings" Target="sharedStrings.xml"/><Relationship Id="rId54" Type="http://schemas.openxmlformats.org/officeDocument/2006/relationships/externalLink" Target="externalLinks/externalLink43.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217" Type="http://schemas.openxmlformats.org/officeDocument/2006/relationships/externalLink" Target="externalLinks/externalLink206.xml"/><Relationship Id="rId259" Type="http://schemas.openxmlformats.org/officeDocument/2006/relationships/externalLink" Target="externalLinks/externalLink248.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65" Type="http://schemas.openxmlformats.org/officeDocument/2006/relationships/externalLink" Target="externalLinks/externalLink54.xml"/><Relationship Id="rId130" Type="http://schemas.openxmlformats.org/officeDocument/2006/relationships/externalLink" Target="externalLinks/externalLink119.xml"/><Relationship Id="rId172" Type="http://schemas.openxmlformats.org/officeDocument/2006/relationships/externalLink" Target="externalLinks/externalLink161.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28" Type="http://schemas.openxmlformats.org/officeDocument/2006/relationships/externalLink" Target="externalLinks/externalLink217.xml"/><Relationship Id="rId249" Type="http://schemas.openxmlformats.org/officeDocument/2006/relationships/externalLink" Target="externalLinks/externalLink238.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281" Type="http://schemas.openxmlformats.org/officeDocument/2006/relationships/externalLink" Target="externalLinks/externalLink270.xml"/><Relationship Id="rId316" Type="http://schemas.openxmlformats.org/officeDocument/2006/relationships/calcChain" Target="calcChain.xml"/><Relationship Id="rId34" Type="http://schemas.openxmlformats.org/officeDocument/2006/relationships/externalLink" Target="externalLinks/externalLink23.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20" Type="http://schemas.openxmlformats.org/officeDocument/2006/relationships/externalLink" Target="externalLinks/externalLink109.xml"/><Relationship Id="rId141" Type="http://schemas.openxmlformats.org/officeDocument/2006/relationships/externalLink" Target="externalLinks/externalLink130.xml"/><Relationship Id="rId7" Type="http://schemas.openxmlformats.org/officeDocument/2006/relationships/worksheet" Target="worksheets/sheet7.xml"/><Relationship Id="rId162" Type="http://schemas.openxmlformats.org/officeDocument/2006/relationships/externalLink" Target="externalLinks/externalLink151.xml"/><Relationship Id="rId183" Type="http://schemas.openxmlformats.org/officeDocument/2006/relationships/externalLink" Target="externalLinks/externalLink172.xml"/><Relationship Id="rId218" Type="http://schemas.openxmlformats.org/officeDocument/2006/relationships/externalLink" Target="externalLinks/externalLink207.xml"/><Relationship Id="rId239" Type="http://schemas.openxmlformats.org/officeDocument/2006/relationships/externalLink" Target="externalLinks/externalLink228.xml"/><Relationship Id="rId250" Type="http://schemas.openxmlformats.org/officeDocument/2006/relationships/externalLink" Target="externalLinks/externalLink239.xml"/><Relationship Id="rId271" Type="http://schemas.openxmlformats.org/officeDocument/2006/relationships/externalLink" Target="externalLinks/externalLink260.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24" Type="http://schemas.openxmlformats.org/officeDocument/2006/relationships/externalLink" Target="externalLinks/externalLink13.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31" Type="http://schemas.openxmlformats.org/officeDocument/2006/relationships/externalLink" Target="externalLinks/externalLink120.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229" Type="http://schemas.openxmlformats.org/officeDocument/2006/relationships/externalLink" Target="externalLinks/externalLink218.xml"/><Relationship Id="rId240" Type="http://schemas.openxmlformats.org/officeDocument/2006/relationships/externalLink" Target="externalLinks/externalLink229.xml"/><Relationship Id="rId261" Type="http://schemas.openxmlformats.org/officeDocument/2006/relationships/externalLink" Target="externalLinks/externalLink250.xml"/><Relationship Id="rId14" Type="http://schemas.openxmlformats.org/officeDocument/2006/relationships/externalLink" Target="externalLinks/externalLink3.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282" Type="http://schemas.openxmlformats.org/officeDocument/2006/relationships/externalLink" Target="externalLinks/externalLink271.xml"/><Relationship Id="rId8" Type="http://schemas.openxmlformats.org/officeDocument/2006/relationships/worksheet" Target="worksheets/sheet8.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184" Type="http://schemas.openxmlformats.org/officeDocument/2006/relationships/externalLink" Target="externalLinks/externalLink173.xml"/><Relationship Id="rId219" Type="http://schemas.openxmlformats.org/officeDocument/2006/relationships/externalLink" Target="externalLinks/externalLink208.xml"/><Relationship Id="rId230" Type="http://schemas.openxmlformats.org/officeDocument/2006/relationships/externalLink" Target="externalLinks/externalLink219.xml"/><Relationship Id="rId251" Type="http://schemas.openxmlformats.org/officeDocument/2006/relationships/externalLink" Target="externalLinks/externalLink240.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220" Type="http://schemas.openxmlformats.org/officeDocument/2006/relationships/externalLink" Target="externalLinks/externalLink209.xml"/><Relationship Id="rId241" Type="http://schemas.openxmlformats.org/officeDocument/2006/relationships/externalLink" Target="externalLinks/externalLink230.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283" Type="http://schemas.openxmlformats.org/officeDocument/2006/relationships/externalLink" Target="externalLinks/externalLink272.xml"/><Relationship Id="rId78" Type="http://schemas.openxmlformats.org/officeDocument/2006/relationships/externalLink" Target="externalLinks/externalLink67.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43" Type="http://schemas.openxmlformats.org/officeDocument/2006/relationships/externalLink" Target="externalLinks/externalLink132.xml"/><Relationship Id="rId164" Type="http://schemas.openxmlformats.org/officeDocument/2006/relationships/externalLink" Target="externalLinks/externalLink153.xml"/><Relationship Id="rId185" Type="http://schemas.openxmlformats.org/officeDocument/2006/relationships/externalLink" Target="externalLinks/externalLink174.xml"/><Relationship Id="rId9" Type="http://schemas.openxmlformats.org/officeDocument/2006/relationships/worksheet" Target="worksheets/sheet9.xml"/><Relationship Id="rId210" Type="http://schemas.openxmlformats.org/officeDocument/2006/relationships/externalLink" Target="externalLinks/externalLink199.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52" Type="http://schemas.openxmlformats.org/officeDocument/2006/relationships/externalLink" Target="externalLinks/externalLink241.xml"/><Relationship Id="rId273" Type="http://schemas.openxmlformats.org/officeDocument/2006/relationships/externalLink" Target="externalLinks/externalLink262.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47" Type="http://schemas.openxmlformats.org/officeDocument/2006/relationships/externalLink" Target="externalLinks/externalLink36.xml"/><Relationship Id="rId68" Type="http://schemas.openxmlformats.org/officeDocument/2006/relationships/externalLink" Target="externalLinks/externalLink57.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54" Type="http://schemas.openxmlformats.org/officeDocument/2006/relationships/externalLink" Target="externalLinks/externalLink143.xml"/><Relationship Id="rId175" Type="http://schemas.openxmlformats.org/officeDocument/2006/relationships/externalLink" Target="externalLinks/externalLink164.xml"/><Relationship Id="rId196" Type="http://schemas.openxmlformats.org/officeDocument/2006/relationships/externalLink" Target="externalLinks/externalLink185.xml"/><Relationship Id="rId200" Type="http://schemas.openxmlformats.org/officeDocument/2006/relationships/externalLink" Target="externalLinks/externalLink189.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42" Type="http://schemas.openxmlformats.org/officeDocument/2006/relationships/externalLink" Target="externalLinks/externalLink231.xml"/><Relationship Id="rId263" Type="http://schemas.openxmlformats.org/officeDocument/2006/relationships/externalLink" Target="externalLinks/externalLink252.xml"/><Relationship Id="rId284" Type="http://schemas.openxmlformats.org/officeDocument/2006/relationships/externalLink" Target="externalLinks/externalLink273.xml"/><Relationship Id="rId37" Type="http://schemas.openxmlformats.org/officeDocument/2006/relationships/externalLink" Target="externalLinks/externalLink26.xml"/><Relationship Id="rId58" Type="http://schemas.openxmlformats.org/officeDocument/2006/relationships/externalLink" Target="externalLinks/externalLink47.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44" Type="http://schemas.openxmlformats.org/officeDocument/2006/relationships/externalLink" Target="externalLinks/externalLink133.xml"/><Relationship Id="rId90" Type="http://schemas.openxmlformats.org/officeDocument/2006/relationships/externalLink" Target="externalLinks/externalLink79.xml"/><Relationship Id="rId165" Type="http://schemas.openxmlformats.org/officeDocument/2006/relationships/externalLink" Target="externalLinks/externalLink154.xml"/><Relationship Id="rId186" Type="http://schemas.openxmlformats.org/officeDocument/2006/relationships/externalLink" Target="externalLinks/externalLink175.xml"/><Relationship Id="rId211" Type="http://schemas.openxmlformats.org/officeDocument/2006/relationships/externalLink" Target="externalLinks/externalLink200.xml"/><Relationship Id="rId232" Type="http://schemas.openxmlformats.org/officeDocument/2006/relationships/externalLink" Target="externalLinks/externalLink221.xml"/><Relationship Id="rId253" Type="http://schemas.openxmlformats.org/officeDocument/2006/relationships/externalLink" Target="externalLinks/externalLink242.xml"/><Relationship Id="rId274" Type="http://schemas.openxmlformats.org/officeDocument/2006/relationships/externalLink" Target="externalLinks/externalLink263.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27" Type="http://schemas.openxmlformats.org/officeDocument/2006/relationships/externalLink" Target="externalLinks/externalLink16.xml"/><Relationship Id="rId48" Type="http://schemas.openxmlformats.org/officeDocument/2006/relationships/externalLink" Target="externalLinks/externalLink37.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34" Type="http://schemas.openxmlformats.org/officeDocument/2006/relationships/externalLink" Target="externalLinks/externalLink123.xml"/><Relationship Id="rId80" Type="http://schemas.openxmlformats.org/officeDocument/2006/relationships/externalLink" Target="externalLinks/externalLink69.xml"/><Relationship Id="rId155" Type="http://schemas.openxmlformats.org/officeDocument/2006/relationships/externalLink" Target="externalLinks/externalLink144.xml"/><Relationship Id="rId176" Type="http://schemas.openxmlformats.org/officeDocument/2006/relationships/externalLink" Target="externalLinks/externalLink165.xml"/><Relationship Id="rId197" Type="http://schemas.openxmlformats.org/officeDocument/2006/relationships/externalLink" Target="externalLinks/externalLink186.xml"/><Relationship Id="rId201" Type="http://schemas.openxmlformats.org/officeDocument/2006/relationships/externalLink" Target="externalLinks/externalLink190.xml"/><Relationship Id="rId222" Type="http://schemas.openxmlformats.org/officeDocument/2006/relationships/externalLink" Target="externalLinks/externalLink211.xml"/><Relationship Id="rId243" Type="http://schemas.openxmlformats.org/officeDocument/2006/relationships/externalLink" Target="externalLinks/externalLink232.xml"/><Relationship Id="rId264" Type="http://schemas.openxmlformats.org/officeDocument/2006/relationships/externalLink" Target="externalLinks/externalLink253.xml"/><Relationship Id="rId285" Type="http://schemas.openxmlformats.org/officeDocument/2006/relationships/externalLink" Target="externalLinks/externalLink274.xml"/><Relationship Id="rId17" Type="http://schemas.openxmlformats.org/officeDocument/2006/relationships/externalLink" Target="externalLinks/externalLink6.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24" Type="http://schemas.openxmlformats.org/officeDocument/2006/relationships/externalLink" Target="externalLinks/externalLink113.xml"/><Relationship Id="rId310" Type="http://schemas.openxmlformats.org/officeDocument/2006/relationships/externalLink" Target="externalLinks/externalLink299.xml"/><Relationship Id="rId70" Type="http://schemas.openxmlformats.org/officeDocument/2006/relationships/externalLink" Target="externalLinks/externalLink5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66" Type="http://schemas.openxmlformats.org/officeDocument/2006/relationships/externalLink" Target="externalLinks/externalLink155.xml"/><Relationship Id="rId187" Type="http://schemas.openxmlformats.org/officeDocument/2006/relationships/externalLink" Target="externalLinks/externalLink176.xml"/><Relationship Id="rId1" Type="http://schemas.openxmlformats.org/officeDocument/2006/relationships/worksheet" Target="worksheets/sheet1.xml"/><Relationship Id="rId212" Type="http://schemas.openxmlformats.org/officeDocument/2006/relationships/externalLink" Target="externalLinks/externalLink201.xml"/><Relationship Id="rId233" Type="http://schemas.openxmlformats.org/officeDocument/2006/relationships/externalLink" Target="externalLinks/externalLink222.xml"/><Relationship Id="rId254" Type="http://schemas.openxmlformats.org/officeDocument/2006/relationships/externalLink" Target="externalLinks/externalLink243.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75" Type="http://schemas.openxmlformats.org/officeDocument/2006/relationships/externalLink" Target="externalLinks/externalLink264.xml"/><Relationship Id="rId296" Type="http://schemas.openxmlformats.org/officeDocument/2006/relationships/externalLink" Target="externalLinks/externalLink285.xml"/><Relationship Id="rId300" Type="http://schemas.openxmlformats.org/officeDocument/2006/relationships/externalLink" Target="externalLinks/externalLink289.xml"/><Relationship Id="rId60" Type="http://schemas.openxmlformats.org/officeDocument/2006/relationships/externalLink" Target="externalLinks/externalLink4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56" Type="http://schemas.openxmlformats.org/officeDocument/2006/relationships/externalLink" Target="externalLinks/externalLink145.xml"/><Relationship Id="rId177" Type="http://schemas.openxmlformats.org/officeDocument/2006/relationships/externalLink" Target="externalLinks/externalLink166.xml"/><Relationship Id="rId198" Type="http://schemas.openxmlformats.org/officeDocument/2006/relationships/externalLink" Target="externalLinks/externalLink187.xml"/><Relationship Id="rId202" Type="http://schemas.openxmlformats.org/officeDocument/2006/relationships/externalLink" Target="externalLinks/externalLink191.xml"/><Relationship Id="rId223" Type="http://schemas.openxmlformats.org/officeDocument/2006/relationships/externalLink" Target="externalLinks/externalLink212.xml"/><Relationship Id="rId244" Type="http://schemas.openxmlformats.org/officeDocument/2006/relationships/externalLink" Target="externalLinks/externalLink233.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265" Type="http://schemas.openxmlformats.org/officeDocument/2006/relationships/externalLink" Target="externalLinks/externalLink254.xml"/><Relationship Id="rId286" Type="http://schemas.openxmlformats.org/officeDocument/2006/relationships/externalLink" Target="externalLinks/externalLink275.xml"/><Relationship Id="rId50" Type="http://schemas.openxmlformats.org/officeDocument/2006/relationships/externalLink" Target="externalLinks/externalLink39.xml"/><Relationship Id="rId104" Type="http://schemas.openxmlformats.org/officeDocument/2006/relationships/externalLink" Target="externalLinks/externalLink93.xml"/><Relationship Id="rId125" Type="http://schemas.openxmlformats.org/officeDocument/2006/relationships/externalLink" Target="externalLinks/externalLink114.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13" Type="http://schemas.openxmlformats.org/officeDocument/2006/relationships/externalLink" Target="externalLinks/externalLink202.xml"/><Relationship Id="rId234" Type="http://schemas.openxmlformats.org/officeDocument/2006/relationships/externalLink" Target="externalLinks/externalLink223.xml"/><Relationship Id="rId2" Type="http://schemas.openxmlformats.org/officeDocument/2006/relationships/worksheet" Target="worksheets/sheet2.xml"/><Relationship Id="rId29" Type="http://schemas.openxmlformats.org/officeDocument/2006/relationships/externalLink" Target="externalLinks/externalLink18.xml"/><Relationship Id="rId255" Type="http://schemas.openxmlformats.org/officeDocument/2006/relationships/externalLink" Target="externalLinks/externalLink244.xml"/><Relationship Id="rId276" Type="http://schemas.openxmlformats.org/officeDocument/2006/relationships/externalLink" Target="externalLinks/externalLink265.xml"/><Relationship Id="rId297" Type="http://schemas.openxmlformats.org/officeDocument/2006/relationships/externalLink" Target="externalLinks/externalLink286.xml"/><Relationship Id="rId40" Type="http://schemas.openxmlformats.org/officeDocument/2006/relationships/externalLink" Target="externalLinks/externalLink29.xml"/><Relationship Id="rId115" Type="http://schemas.openxmlformats.org/officeDocument/2006/relationships/externalLink" Target="externalLinks/externalLink104.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5" Type="http://schemas.openxmlformats.org/officeDocument/2006/relationships/externalLink" Target="externalLinks/externalLink234.xml"/><Relationship Id="rId266" Type="http://schemas.openxmlformats.org/officeDocument/2006/relationships/externalLink" Target="externalLinks/externalLink255.xml"/><Relationship Id="rId287" Type="http://schemas.openxmlformats.org/officeDocument/2006/relationships/externalLink" Target="externalLinks/externalLink276.xml"/><Relationship Id="rId30" Type="http://schemas.openxmlformats.org/officeDocument/2006/relationships/externalLink" Target="externalLinks/externalLink1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312" Type="http://schemas.openxmlformats.org/officeDocument/2006/relationships/externalLink" Target="externalLinks/externalLink301.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 Type="http://schemas.openxmlformats.org/officeDocument/2006/relationships/worksheet" Target="worksheets/sheet3.xml"/><Relationship Id="rId214" Type="http://schemas.openxmlformats.org/officeDocument/2006/relationships/externalLink" Target="externalLinks/externalLink203.xml"/><Relationship Id="rId235" Type="http://schemas.openxmlformats.org/officeDocument/2006/relationships/externalLink" Target="externalLinks/externalLink224.xml"/><Relationship Id="rId256" Type="http://schemas.openxmlformats.org/officeDocument/2006/relationships/externalLink" Target="externalLinks/externalLink245.xml"/><Relationship Id="rId277" Type="http://schemas.openxmlformats.org/officeDocument/2006/relationships/externalLink" Target="externalLinks/externalLink266.xml"/><Relationship Id="rId298" Type="http://schemas.openxmlformats.org/officeDocument/2006/relationships/externalLink" Target="externalLinks/externalLink287.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302" Type="http://schemas.openxmlformats.org/officeDocument/2006/relationships/externalLink" Target="externalLinks/externalLink29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5" Type="http://schemas.openxmlformats.org/officeDocument/2006/relationships/externalLink" Target="externalLinks/externalLink214.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288" Type="http://schemas.openxmlformats.org/officeDocument/2006/relationships/externalLink" Target="externalLinks/externalLink277.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313"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169" Type="http://schemas.openxmlformats.org/officeDocument/2006/relationships/externalLink" Target="externalLinks/externalLink158.xml"/><Relationship Id="rId4" Type="http://schemas.openxmlformats.org/officeDocument/2006/relationships/worksheet" Target="worksheets/sheet4.xml"/><Relationship Id="rId180" Type="http://schemas.openxmlformats.org/officeDocument/2006/relationships/externalLink" Target="externalLinks/externalLink16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externalLink" Target="externalLinks/externalLink267.xml"/><Relationship Id="rId303" Type="http://schemas.openxmlformats.org/officeDocument/2006/relationships/externalLink" Target="externalLinks/externalLink292.xml"/><Relationship Id="rId42" Type="http://schemas.openxmlformats.org/officeDocument/2006/relationships/externalLink" Target="externalLinks/externalLink31.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47" Type="http://schemas.openxmlformats.org/officeDocument/2006/relationships/externalLink" Target="externalLinks/externalLink236.xml"/><Relationship Id="rId107" Type="http://schemas.openxmlformats.org/officeDocument/2006/relationships/externalLink" Target="externalLinks/externalLink96.xml"/><Relationship Id="rId289" Type="http://schemas.openxmlformats.org/officeDocument/2006/relationships/externalLink" Target="externalLinks/externalLink278.xml"/><Relationship Id="rId11" Type="http://schemas.openxmlformats.org/officeDocument/2006/relationships/worksheet" Target="worksheets/sheet11.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14" Type="http://schemas.openxmlformats.org/officeDocument/2006/relationships/styles" Target="styles.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216" Type="http://schemas.openxmlformats.org/officeDocument/2006/relationships/externalLink" Target="externalLinks/externalLink205.xml"/><Relationship Id="rId258" Type="http://schemas.openxmlformats.org/officeDocument/2006/relationships/externalLink" Target="externalLinks/externalLink247.xml"/><Relationship Id="rId22" Type="http://schemas.openxmlformats.org/officeDocument/2006/relationships/externalLink" Target="externalLinks/externalLink11.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171" Type="http://schemas.openxmlformats.org/officeDocument/2006/relationships/externalLink" Target="externalLinks/externalLink160.xml"/><Relationship Id="rId227" Type="http://schemas.openxmlformats.org/officeDocument/2006/relationships/externalLink" Target="externalLinks/externalLink216.xml"/><Relationship Id="rId269" Type="http://schemas.openxmlformats.org/officeDocument/2006/relationships/externalLink" Target="externalLinks/externalLink258.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280" Type="http://schemas.openxmlformats.org/officeDocument/2006/relationships/externalLink" Target="externalLinks/externalLink269.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182" Type="http://schemas.openxmlformats.org/officeDocument/2006/relationships/externalLink" Target="externalLinks/externalLink171.xml"/><Relationship Id="rId6" Type="http://schemas.openxmlformats.org/officeDocument/2006/relationships/worksheet" Target="worksheets/sheet6.xml"/><Relationship Id="rId238" Type="http://schemas.openxmlformats.org/officeDocument/2006/relationships/externalLink" Target="externalLinks/externalLink227.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44" Type="http://schemas.openxmlformats.org/officeDocument/2006/relationships/externalLink" Target="externalLinks/externalLink33.xml"/><Relationship Id="rId86" Type="http://schemas.openxmlformats.org/officeDocument/2006/relationships/externalLink" Target="externalLinks/externalLink75.xml"/><Relationship Id="rId151" Type="http://schemas.openxmlformats.org/officeDocument/2006/relationships/externalLink" Target="externalLinks/externalLink14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1.110\e\Documents%20and%20Settings\JIL-JUPITER\Desktop\Kanhaiya\Jupiter\Tax%20Audit_2011\JSPL%20Tax%20Audit%20Final\annexure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lihopdc\users\VISHAL\2003\Apr03\SFin\debreco04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ifilin01\org\BCAO_VNM\CLB_Vinamilk\HUE\KTOAN\H.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A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oh_srv_01\Users\DurgaS\80IC&amp;80IB_2008-09\2008-09\realisation\POANTA_realisation.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Users\rahulagrawal2.IN\Desktop\Arkadin\Audit%20Report\Group%20IX\hsbc-global\AY%202002-03\ROI\Statement%20of%20total%20Incom.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AR.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Revenue\2003\0303\Upload%20Mar.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wada\7&#27425;&#20013;&#2639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ifilin01\org\Bud_07\Phasing\Phasing-Super%20Spl..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ifilin01\org\Documents%20and%20Settings\Lohc\Local%20Settings\Temporary%20Internet%20Files\OLK80\budget%20formats%202003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ifilin01\org\DOCUME~1\MOHALI~1\LOCALS~1\Temp\DOCUME~1\dineshka\LOCALS~1\Temp\SUPRIYA\SUPMAR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Administrator\Local%20Settings\Temporary%20Internet%20Files\Content.Outlook\P0U28WCA\Documents%20and%20Settings\hmarwah\Local%20Settings\Temporary%20Internet%20Files\OLK16\TB-31.03.07%20ConSO-JMOR-IND.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Kavita\c\Documents%20and%20Settings\AshvanyKB\Local%20Settings\Temporary%20Internet%20Files\OLKEE\MARCH-2005\Documents%20and%20Settings\MUKESHKT\Local%20Settings\Temporary%20Internet%20Files\OLK111\format-upload-sheet-branch%2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Kavita\c\MARCH-2004\Documents%20and%20Settings\MUKESHKT\Local%20Settings\Temporary%20Internet%20Files\OLK111\format-upload-sheet-branch%2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Kavita\c\MARCH-2005\Documents%20and%20Settings\MUKESHKT\Local%20Settings\Temporary%20Internet%20Files\OLK111\format-upload-sheet-branch%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Bhargava\c\My%20Documents\Excel\ExcelRKG\UCHIT9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sers\LetsMD\Desktop\FAR\depreciation-cos-act-2013-calculator-201516-v05.07.0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filin01\org\DOCUME~1\RP\LOCALS~1\Temp\DOCUME~1\VTDKHO~1.VIN\LOCALS~1\Temp\Rar$DI00.375\KT%20NOI%20BO\MSOFFICE\EXCEL\DT107TD.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Inbangmeyfl01\Assurance\American%20DataSolutions\March%202003\Tax%20Audit\As%20reviewed%20by%20Sowmya\Tax%20Audit%20Annexure%20-%20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thai-epo\shared\USER\accounts\ASHOK\BUD06\Budget%20Formats%20-%202006.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ThuyKD\Giaduthau(thu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2000server\fy2004-05\BSMURTHY\HECL\Taxation\Sales%20Tax\HNSI\FY0405\Bhiwadi-April04-1st%20F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filin01\org\WINDOWS\TEMP\MA010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ASERV03\FA_Files\FY%202001\Finance%20&amp;%20Planning\2001%20Budget\Ver%205\2001PL_Verticals_Ver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orp1336\PRABHAT\DOCUME~1\KRISHN~1.RAN\LOCALS~1\Temp\Year%202003%20Asset%20&amp;%20Liabilities-June%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alantx3\KPI%20Reports\Reports2003\11%20Report%20Nov03\Report%20Nov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FA300600.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MOTPAY'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Users\rahulagrawal2.IN\Desktop\Arkadin\Audit%20Report\Financials\March%202005\PIH\PIH%20March%202005.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NDELNTX25\FRUSERS$\WINDOWS\TEMP\P3_BALS~1.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luongCAU%20KHE%20M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ALCNTS1\DATA\HOME\RSethia\ORRELTD\RAMOR\August\597\OR\ORWE59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Nttci-del-005\Financials%2031032010\Documents%20and%20Settings\nitin.goel\Desktop\Trial%20Balance.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LIOU\CONTROL\Reporting\Lube-Dalian\DFTZ-9808.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IEN2\C\WINDOWS\TEMP\3533\99Q\99Q3657\99Q3299(REV.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236.104.130\haryacts\Ha-Dong\thanh%20toa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ay_07\c\GtntPmu18\DNTC_Nghean.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Lich\bao%20gia\Nam%202002\Bao%20gia\Bao%20gia\BAOGIA\Kd_Bgc\10-2K1_bgc_ndducV1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Vaibhav\vaibhav\Documents%20and%20Settings\Administrator\Local%20Settings\Temporary%20Internet%20Files\Content.IE5\RMGP8CJR\financials%20Feb%202008-final%20working.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Toan\PMU5\TDT%20GIAI%20DOAN%20I\C&#171;%20chuy&#170;n\T&#230;ng%201\C&#199;u%20&#167;&#203;p%20M&#173;ng%20-%20ch&#243;%20lo&#184;t.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ifilin01\org\Documents%20and%20Settings\cnhn\Local%20Settings\Temporary%20Internet%20Files\Content.IE5\RB55PX9I\SaoLuu\O%20C\Accouthp\CTMT\HLC\tha\Tai%20Chinh-%20QT-Halang.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ay2\c\HOA\My%20Documents\C&#171;%20chuy&#170;n\C&#199;u%205%20Th&#168;ng%20Long\C&#199;u%20Ch&#238;%20G&#23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Users\ashish%20jain\AppData\Local\Microsoft\Windows\Temporary%20Internet%20Files\Content.Outlook\J113809M\My%20Documents\BACKUP%20FOLDERS\2002-03(FINANCIAL%20CLOSING)\FINANCIAL%20STATEMENTS-FINAL\FINANCIALS(02-0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ung\daitu\TVT\PTHO\Duye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Neeraj\2004%20Actuals\0+12%20Forecast\0+12%20OS%20Expense%20Fcst%20-%2001220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X:\Query%20sent%20for%20SAP.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ong\d\My%20Documents\Hoang\Cong%20trinh%20thi%20cong\Goi%206%20Cang%20Tien%20Sa\Thiet%20ke%20thi%20cong\dang%20tk\kLUONG%20MAN%20THA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orp0920\Agrawal%20S.C\Client\OPTSOE\2006\Client\MLS\2006\TDS%20REturns\eTDSRPUForm26Q_ver3.22%20-EGPL%20Q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filin01\org\123R3\Budget2000\budget%20executive%20summaries.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Mircea_I\sinergii\BP%20Avignon%20P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B:\DATA\THAU\LONGAN\THUY\THAU\CTRINH\G-PB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PG148830\WKS\one-ofs\Form1-AY%2099-00BECHMEM%20OK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J:\Dung%20Quat\Goi3\PNT-P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VAIBHAV\wks\KOMET\ED148630\WKS\OKS\Bechem%20return%20FY99-200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filin01\org\TEMP\2\Euromedia%20Group%20Reports-in%20lucru.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filin01\org\Documents%20and%20Settings\Adriana.Magdas\Local%20Settings\Temporary%20Internet%20Files\OLKC7\BP%20Avignon%20version%2013jan0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Ranserver\harpreet%20singh\My%20Documents\Wk'g_Cap\WC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SS11230\WKS\Novo\Nnas\Corporate%20tax%20return-nna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236.104.130\haryacts\quanlykho\kho_oto_200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ldid66\Final\DOCUME~1\ashokj\LOCALS~1\Temp\api%20market%20report-%20jan'0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Nhu%20An\TIEN%20MAT\THANG%20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Nhu%20An\SO%20CHI%20TIET%20TP\Thang%2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Documents%20and%20Settings\rratnesh\Desktop\My%20Documents\OIL\OILODR.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Riviera\Accounting\Financial%20Documents\FinancialStatements\2002\2002%20Financial%20Statement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My%20Documents\Salaries\Salary%20Calc.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KM272-~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ldanismi\smita\WINDOWS\TEMP\Kevin%20Steele97-98.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Toan\PMU5\TDT%20GIAI%20DOAN%20I\LVTRIN~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cc_dk_dung\acc_dkd\Dung\OILcollection\Oilsales98.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MAY03\02C\My%20Documents\THI%20NGHIEM\CT-Den%20bu\thi%20xa\TONG-HOP.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ifilin01\org\R&amp;DACTS\AMIT\Limited%20Review\JUNE%202008\FA%20Schedules\FA%20Summary_Jun'08-Revis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MA\Balance%20Sheet%20Folder(KESHAV)\BS2008\Documents%20and%20Settings\abatra\Local%20Settings\Temporary%20Internet%20Files\OLK2C\Hella%20Balance%20Sheet%20as%20on%2031.03.08%20(keshav).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bs%20fina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Users\rahulagrawal2.IN\Desktop\Arkadin\Audit%20Report\2001\Hardclose%202001\Deferred%20Tax.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TAX\User\RV1695\WKS\JARDINE\JFIAML\Depreciation%20AY%202000%202001%20JFIAML.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WHQ_CO12%20fin%20stmt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ISC\ISC%20Master%20Employee_Latest.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orp1506\fbt%202007\Documents%20and%20Settings\nitinja\Local%20Settings\Temporary%20Internet%20Files\OLK11\Budget_US_Canada_ARV%2023rd%20Nov%20200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Toan\PMU5\TDT%20GIAI%20DOAN%20I\Cau-che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orp1336\PRABHAT\My%20Documents\Account\Logistic\Line%20Account\Mega\Vietnam\Line%20acc%202003\FINAL%20LINE%20ACCOUNT%20MEGA%20VN%20-%20MAY%2020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I:\ACCOUNTS\NCSHAH\BALSHEET\Balancesheet%20April05%20to%20March06\PIH-BS-April'05-Mar'06-NAROD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U:\Documents%20and%20Settings\sumit\Local%20Settings\Temporary%20Internet%20Files\Content.IE5\FD1SMBGL\expeditors%20intl\april%20closeout\working%20files\segmental%20working%20-%20in%20apri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K:\Tax%20Audit%20March%202008\Balance%20Sheet\Tax%20Computation_25-09-2008(Final).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vikasold\My%20Docu\Network\269T000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ifilin01\org\DOCUME~1\RP\LOCALS~1\Temp\DOCUME~1\VTDKHO~1.VIN\LOCALS~1\Temp\Rar$DI00.375\HOAITHUONG\BAO%20CAO%20XNT%20CK%2010\LE_HUONG\UNC_GIAY%20NHAN%20NO.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My%20Documents\BTEXCEL\NKSOCAI.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May2\c\HOA\Dinh%20muc\DMUC.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ifilin01\org\Documents%20and%20Settings\mohaliashishs\Local%20Settings\Temporary%20Internet%20Files\OLK488\ALL%20_101_122_JULY04%20(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Users\rahulagrawal2.IN\Desktop\Arkadin\Audit%20Report\2002\TaxAuditMar02\PIH%20Mamandur%20Mar%20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Gaurav-goyal\d\CLIENTS\Global%20brand%20Marketing%20India%20P%20Ltd\Documents%20and%20Settings\dhaarna\Local%20Settings\Temporary%20Internet%20Files\Content.IE5\9RFOPAKM\BS0203_15mth.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server\new%20data%20folder\Kartik\Johnson%20Mathey\JM-Kartik\Final\JM-Kartik\Johnson%20Mathey\2007-08\Final\JM-TA-07-08-25%20Sep.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Documents%20and%20Settings\manjit\Desktop\New%20Folder\Rent%20details%20(EXP)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XED%20ASSETS\Documents%20and%20Settings\Administrator\Local%20Settings\Temporary%20Internet%20Files\Content.Outlook\P0U28WCA\windows\TEMP\Accounts\AR2s\QS-1997.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mohsrv05\sys\USERS\ASHISHS\PROCHG\2005\jan-05.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cc_dk_dung\acc_dkd\MCcollection1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Rajarajan\s\oldmc\Rep_1998\Dec98\Dec_Consolid\consmicro.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GA.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CTCLCH~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ay5\d\THUYF\QL6\DT-thl.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ifilin01\org\Documents%20and%20Settings\cnhn\Local%20Settings\Temporary%20Internet%20Files\Content.IE5\RB55PX9I\SaoLuu\O%20C\Accouthp\CTMT\HLC\My%20Documents\Km4_TQ_HN%20(moi).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filin01\org\Documents%20and%20Settings\cnhn\Local%20Settings\Temporary%20Internet%20Files\Content.IE5\RB55PX9I\SaoLuu\O%20C\Accouthp\CTMT\HLC\GocSau(mo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ldid66\Final\New%20Folder\debit%20note\2004\goa_jejur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FIXED%20ASSETS\Documents%20and%20Settings\rratnesh\Desktop\Final%20Fianacials%20uploaded\13%20months\Res0104.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ifilin01\org\USERS\ASHISHS\PROCHG\2005\Nov'05.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C:\Users\rahulagrawal2.IN\Desktop\Arkadin\Audit%20Report\Taxmar02\PIHBOM~1\PIH%20wbch.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ifilin01\org\TANHOP\DU%20PHONG%20(HOP)\DU%20TOAN\QToan%208%20TBA%20Dong%20Da.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ung\daitu\DT-DLUC\TAN-PHU\K-99HDuc.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Twlacc4\share_c\BSHEET\bs0001\bs%20final.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Kehoach2\c\thao\Nghean\benthuy.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IEN2\C\WINDOWS\TEMP\3533\96Q\96q2588\PANE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PartsSalesJune.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file:///C:\FIXED%20ASSETS\Documents%20and%20Settings\Administrator\Local%20Settings\Temporary%20Internet%20Files\Content.Outlook\P0U28WCA\Documents%20and%20Settings\hmarwah\Local%20Settings\Temporary%20Internet%20Files\OLK16\TB-31.03.07%20ConSO-JMOR-IND.xls?07DE468C" TargetMode="External"/><Relationship Id="rId1" Type="http://schemas.openxmlformats.org/officeDocument/2006/relationships/externalLinkPath" Target="file:///\\07DE468C\TB-31.03.07%20ConSO-JMOR-I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Users\rahulagrawal2.IN\Desktop\Arkadin\Audit%20Report\taxmar04\pih\financials\unit\PIH-WBUN-WBWH.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Kehoach2\c\thao\Namdinh\tranlam.xls" TargetMode="External"/></Relationships>
</file>

<file path=xl/externalLinks/_rels/externalLink212.xml.rels><?xml version="1.0" encoding="UTF-8" standalone="yes"?>
<Relationships xmlns="http://schemas.openxmlformats.org/package/2006/relationships"><Relationship Id="rId1" Type="http://schemas.microsoft.com/office/2006/relationships/xlExternalLinkPath/xlPathMissing" Target="DTlan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Users\Pallavigupta3\Desktop\Arkadin%20Final\Client%20data\Debtors\Revenue.Report.April'17-MAr%2018%20for%20reco%20.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Users\rahulagrawal2.IN\Desktop\Arkadin\Audit%20Report\WRK310\711\Aall_files\STB'S\QI%20FY02\ForeignTax%20Pkg%20IP.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DOCUME~1\VIJAI~1.JAY\LOCALS~1\Temp\notesE1EF34\~1950249.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Inv.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Users\rahulagrawal2.IN\Desktop\Arkadin\Audit%20Report\My%20Documents\Financials\March%202001\PIH\Financials\PIH%20Mar%20200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H:\Documents%20and%20Settings\vdhingra\My%20Documents\Financials(vikram)%20-Dec%2006.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ifilin01\org\ESD\P3(Qg-Bao)\Kiemtr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My%20Documents\BACKUP%20FOLDERS\2002-03(FINANCIAL%20CLOSING)\FINANCIAL%20STATEMENTS-FINAL\FINANCIALS(02-03).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G:\Documents%20and%20Settings\rratnesh\Desktop\DOCUME~1\GANKOK~1\LOCALS~1\Temp\C.Notes.Data\7&#26376;&#23455;&#32318;&#12539;8&#26376;&#36009;&#35336;&#12539;&#65411;&#65438;&#65432;&#65392;&#65412;&#21453;&#26144;81&#26399;&#26376;&#21029;(&#23455;&#34892;&#20104;&#31639;).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RANBAXY\SYS\USERS\MEHANDRO\BUD-2001\rate-01.wk4"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ifilin01\org\Documents%20and%20Settings\cherylb\Desktop\Newrppde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U:\Reporting\Sales%20Reports\P01\inputp1_Ac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ifilin01\org\USERS\ASHISHS\PROCHG\2005\Sept'05.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DOCUME~1\D02127\LOCALS~1\Temp\notes6030C8\2007%20Waterfall%20-%20Canada%20Region%20-%20pass%203%20-%20softwar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LTDebt.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WORK-MMA\EXCEL\RESUME.XLW"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A:\BTEXCEL\KT01200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Mis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FIXED%20ASSETS\Documents%20and%20Settings\Administrator\Local%20Settings\Temporary%20Internet%20Files\Content.Outlook\P0U28WCA\VAIBHAV\wks\KOMET\ED148630\WKS\OKS\Bechem%20return%20FY99-2000.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Users\rahulagrawal2.IN\Desktop\Arkadin\Audit%20Report\Reports\Monthly\2012\March%202012\Projected%20Financials%202012_revised.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ifilin01\org\Financials\Budget%202006\Budget%20Approvals%20Modifications\Final%20BudgetFormats%202006.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My%20Documents\BTEXCEL\luong.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K:\HOME\USER1\DUONG\19-5\DIEN19-5.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WINDOWS\Personal\2001BUDGET-DRAFT%20VERSION%202.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ung\daitu\KHANH\KYTHUAT\NAM99\OLTC\CANHAN\MUNG\THOP95.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A:\SAMKARIA\ITAX\TAX-AUDI\1999-00\KPMG%20Final\corporate\AY97-98\F.A..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OtherLiab.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DUTOAN\DINHMUC\DA_NANG\DM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FIXED%20ASSETS\Documents%20and%20Settings\rratnesh\Desktop\My%20Documents\OIL\OILODR.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Users\rahulagrawal2.IN\Desktop\Arkadin\Audit%20Report\Fin\Safmarine\Safmarine\2002\Audit%20Dec%202002\Saf%20audit%20Dec02\Bud_2002\BoD_meet\Aug01\SIPL-17AB-Aug01-fnl.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ifilin01\org\Acct-phrm-dws-ind\acct-phrm-dws-02-03\ACCOUNTS%20MIS\2008\DRC\EBT%20(Pharma%20Mfg.%202008).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ifilin01\org\Documents%20and%20Settings\AEKLOVEYAS\Local%20Settings\Temporary%20Internet%20Files\OLK150\budget%20formats%202003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ifilin01\org\USERS\ASHISHS\PROCHG\2005\Aug'05.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G:\Documents%20and%20Settings\rratnesh\Desktop\My%20Documents\BACKUP%20FOLDERS\2002-03(FINANCIAL%20CLOSING)\FINANCIAL%20STATEMENTS\Financials%20(02-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ifilin01\org\New%20Folder\quarter%20results\2003\mar'03%20results\Backup%20of%20global%20consolidation%20for%20sebi%20-%20mar'03%20option%20II.xlk"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Dldfi41\c\finance%20meet\DRCS\compiled-June.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Dldfi41\c\finance%20meet\DRCS\compiled-MAY.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Ndelw-fina048\Ranjit\My%20Documents\Financials\March%202002\PCIM\PCIM%20BB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FIXED%20ASSETS\CMA\Balance%20Sheet%20Folder(KESHAV)\BS2008\Documents%20and%20Settings\abatra\Local%20Settings\Temporary%20Internet%20Files\OLK2C\Hella%20Balance%20Sheet%20as%20on%2031.03.08%20(keshav).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Documents%20and%20Settings/Articles/Local%20Settings/Temporary%20Internet%20Files/Content.IE5/7T7WAK3G/Documents%20and%20Settings/VishalG/My%20Documents/NTBCL%20Group/NTBCL/GDR/INTANGIBLE%20-%2021.02.2006/D"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Documents%20and%20Settings/VishalG/My%20Documents/NTBCL%20Group/NTBCL/GDR/INTANGIBLE%20-%2021.02.2006/Data%20for%20Ashok/WACC%20-%20Computation.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M6\c\MY-WORK\Khobac%20Thanhhoa\NXLam\Nxl-2000\Chu%20Hoang\Hanoi%20Group\My%20Documents\Phan%20Huy\DGIAGOC\1999\HANOI.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Palaw-fina05\Biju\oldmc\Rep_1998\Dec98\Dec_Consolid\consmicro.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A:\windows\TEMP\Nov'01-Inventory.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Documents%20and%20Settings\abhavwal\Desktop\Accelerated%20depri%20vMC-AB.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Finance\schedules\My%20Documents\SANJAY\FADEC99FINALAUDIT.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Users\rahulagrawal2.IN\Desktop\Arkadin\Audit%20Report\DOCUME~1\pshah01\LOCALS~1\Temp\PIH%20UP.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ifilin01\org\Documents%20and%20Settings\minhvq\Local%20Settings\Temporary%20Internet%20Files\OLK402\RM%2003-06GC.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Comp6\desktop\LIOU\CONTROL\Reporting\Lube-Dalian\DFTZ-98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MASHIMA\FY97FI~1\BUDGET\MFCSTJ10.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FINANCE\BUDGET\2001\2001BUDGET-DRAFT%20VERSION%20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Documents%20and%20Settings\administrator\Local%20Settings\Temporary%20Internet%20Files\OLK3\FEB%206th%20REVISED%20BUDGET%20-%20Version%201.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C:\Documents%20and%20Settings\D02127\Desktop\Jan-07-112%20fcst.-v2.0.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Kehoach2\c\thao\Nghean\Thai%20Hoa%202.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C:\Users\rahulagrawal2.IN\Desktop\Arkadin\Audit%20Report\Documents%20and%20Settings\rgulati\Local%20Settings\Temporary%20Internet%20Files\OLKA\SANF-K4%20(2).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ifilin01\org\USERS\SEN\DRC_2006\MFG_EF06.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corp1336\PRABHAT\DE28.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ifilin01\org\DOCUME~1\MOHALI~1\LOCALS~1\Temp\DOCUME~1\dineshka\LOCALS~1\Temp\PARABOL\MAR03.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192.168.230.4\nicat-accounts\JMCIPL\Corporate\SHRIHARSH\2007-08\ACCOUNTS%20&amp;%20AUDIT\31.03.2007\Statutory%20Audit%20Workings\Final_Financials_2006%2022080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Dldfi110\behal\Shripad\MIS2000\RXJANDC0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omp7\e\party\com\ogl\OGBS2002\OG-BS-0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DIEN2\C\CS3408\Standard\RPT.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BrioReports\PL_BS.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Clients\Bestex%20MM\Fixed%20assets\Finanicals.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Documents%20and%20Settings\Himanshu\Desktop\TSL%20NOTES\TSL%20Notes%20March08.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My%20Documents\BACKUP%20FOLDERS\2001-02(FINANCIAL%20CLOSING)\ACCOUNTS%20&amp;%20NOTES-FINAL%20SIGNED\Financial%20Statements-final%20signed.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ifilin01\org\Documents%20and%20Settings\cnhn\Local%20Settings\Temporary%20Internet%20Files\Content.IE5\RB55PX9I\SaoLuu\O%20C\Accouthp\CTMT\HLC\My%20Documents\DToan35KV\TramCatT.Yen-B.Xa.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Ram_dell\c\My%20Documents\BANK-RECO-ioc.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filin01\org\DOCUME~1\RAJESH~1\LOCALS~1\Temp\AHC_DRC_02_FEBRUARY_%202005.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Thanhvinh\dutoan\Luu%20o%20D%20old\Dutoan\Binh%20Phuoc\BCNCKT13_S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A:\VATOil-1999new.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ifilin01\org\Documents%20and%20Settings\RobertCz\Local%20Settings\Temporary%20Internet%20Files\RD%20mat%20consumption%20jan%20to%20Apr%20with%20cat.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ifilin01\org\Documents%20and%20Settings\RobertCz\Local%20Settings\Temporary%20Internet%20Files\Anlaytical%20support%20-%20Sastry%20Ytd%20April.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2004%20Expenses%20Plan%20vs%2010+2%203rd%20pass%20without%20AQ.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WINDOWS\TEMP\Oasis%20Budget%20(AP%20Sheet)%20as%20at%2021st%20July%202000%20VS10.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j-fs-01\bugete\Documents%20and%20Settings\Florica.Carpiuc\My%20Documents\Situatii%20financiare%2030.09.2006\R206009%20061%20modificat%20in%207.11.2006.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ifilin01\org\Documents%20and%20Settings\prabhijitd-gsc\Local%20Settings\Temporary%20Internet%20Files\OLK1E\Revised%20RPP%20Format%20-%20US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HOME\AOP\AOPSM\AOP98\GLASS.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ifilin01\org\DOCUME~1\RP\LOCALS~1\Temp\DOCUME~1\VTDKHO~1.VIN\LOCALS~1\Temp\Rar$DI00.375\THANHTHAO\Thang%20KT%202001\Ho%20so%20thau\Du%20thau%20Huu%20Lung%20-%20Lang%20Son.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Linh\d\Luu%20Phong%20Kinh%20Doanh\Thanh%20mai\Du%20toan%20chinh%20thuc%20HCM\DT%20bo%20sung\PH99\TDTHCM\BO%20SUNG\PHEO-BUN\k507-515\DTbs.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JHAGNTX2\USER\WINDOWS.000\TEMP\condeck.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Sundance\c\Aaneeraj\wcap\cons\wc042000.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My%20document\MAR%2002%20IND%20AUDIT\F%20A%20summary%20-%2031%2003%2002-SBI%20copy.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T_vinh\dutoan\DUTOAN\Qnam\OngTrang\KTTC-%20Ong%20Trang2.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VAIBHAV\wks\KOMET\PG148830\WKS\SAP\Ctax-FY(97-98)\sap_indonesia%20-%20return.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ifilin01\org\DOCUME~1\hiralaly\LOCALS~1\Temp\gen\AUG'02.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ifilin01\org\daga\MIS07\Monthly%20Report\July\SKU%20wise%20sales%20Ytd%20July'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ER\PROJECT\PROP\DA0630\INQ'Y\STEEL\DA0463BQ.XLW"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UDIT%2010-11\KPMG%20AUDIT\FIXED%20ASSETS\Documents%20and%20Settings\Administrator\Local%20Settings\Temporary%20Internet%20Files\Content.Outlook\P0U28WCA\windows\TEMP\Accounts\AR2s\QS-1997.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G:\Documents%20and%20Settings\rratnesh\Desktop\Documents%20and%20Settings\Gan%20kok%20seng\&#12487;&#12473;&#12463;&#12488;&#12483;&#12503;\ASH%20BP\&#21454;&#30410;&#31649;&#29702;\&#20181;&#21521;&#22320;&#21029;&#21454;&#30410;\MC&#20181;&#21521;&#22320;&#21029;&#21454;&#30410;%20March-1-20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AUDIT%2010-11\KPMG%20AUDIT\FIXED%20ASSETS\Documents%20and%20Settings\rratnesh\Desktop\Final%20Fianacials%20uploaded\13%20months\Res01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eshma\d\Primary%20Jan%202006\Primary%20Jan%20200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oh_srv_01\Users\RAJIV\OFFICE\raj\Secondary%20claims\sampling%20claim.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orp1336\PRABHAT\Documents%20and%20Settings\Lohc\Local%20Settings\Temporary%20Internet%20Files\OLK80\budget%20formats%202003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AUDIT%2010-11\KPMG%20AUDIT\FIXED%20ASSETS\Documents%20and%20Settings\Administrator\Local%20Settings\Temporary%20Internet%20Files\Content.Outlook\P0U28WCA\VAIBHAV\wks\KOMET\ED148630\WKS\OKS\Bechem%20return%20FY99-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KNTX2\HOME\HPant\INDIAN\1998-99\fa6mbreaku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Users\rahulagrawal2.IN\Desktop\Arkadin\Audit%20Report\Documents%20and%20Settings\psundaram\Local%20Settings\Temp\PIH\PIH%20Chennai%20Mar%20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rahulagrawal2.IN\Desktop\Arkadin\Audit%20Report\DOCUME~1\CRAMANAT\LOCALS~1\Temp\PIH%20PKD%20(sake)%20Mar%202004-VAITH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AUDIT%2010-11\KPMG%20AUDIT\FIXED%20ASSETS\Documents%20and%20Settings\rratnesh\Desktop\My%20Documents\OIL\OILOD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001006b\asia4r\&#25126;&#30053;\&#29983;&#36009;\98-01\&#20840;&#20307;&#29983;&#3600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AUDIT%2010-11\KPMG%20AUDIT\FIXED%20ASSETS\CMA\Balance%20Sheet%20Folder(KESHAV)\BS2008\Documents%20and%20Settings\abatra\Local%20Settings\Temporary%20Internet%20Files\OLK2C\Hella%20Balance%20Sheet%20as%20on%2031.03.08%20(keshav).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R:\USERS\NITINJAIN\Budget%202004\phasing\123R3\Budget2000\budget%20executive%20summari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orp1506\fbt%202007\Documents%20and%20Settings\nitinja\Desktop\May'05\USERS\NITINJAIN\Budget%202004\phasing\123R3\Budget2000\budget%20executive%20summari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orp1508\sachin\Documents%20and%20Settings\narenderj\Desktop\Tax%20Audit%20-%202005-06%20(Final%2029-10-2006)\Attachments\115%20JB%20certific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ldfi41\c\Shripad\MIS2000\RXJANDC0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filin01\org\WINDOWS\TEMP\gen\AUG'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ung\daitu\KHANH\KYTHUAT\NAM99\OLTC\Gia%20dinh\DUTOA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nts%20and%20Settings\janzin\Local%20Settings\Temporary%20Internet%20Files\OLK3\Documents%20and%20Settings\administrator\Local%20Settings\Temporary%20Internet%20Files\OLK3\Q3%20REVISED%20BUDGET%20-%20UPDATED%20(July%206th%20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ung\daitu\TVT\PTHO\DUTOANW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omp7\e\datacom1d\comp1\combs\South(Final)\BS%2008\0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Documents%20and%20Settings\hmarwah\Local%20Settings\Temporary%20Internet%20Files\OLK16\TB-31.03.07%20ConSO-JMOR-IN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orp_msg_02\USERS\USERS\MISCELL\DRC\gen\AUG'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lihopdc\users\VISHAL\Res0601\Hyperion\INDIA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ung\daitu\KHANH\KYTHUAT\NAM99\OLTC\DUTOAN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ung\daitu\LUUTAM\VBAO\BookJHFGJGXBGCCNCVCCVVCVCC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International\BIC\Tax-BIC\MAD\97stmt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orpns01\corp-fs-03\daga\SCHEDULE\Sch_2001\dec_01\Rev_rbls\92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IEN2\C\WINDOWS\TEMP\3533\99Q\99Q3657\99Q3299(REV.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iran\My%20Documents\WINDOWS\TEMP\MA01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OCUME~1\user\LOCALS~1\Temp\Rar$DI00.343\Documents%20and%20Settings\Administrator\Local%20Settings\Temporary%20Internet%20Files\Content.Outlook\P0U28WCA\windows\TEMP\Accounts\AR2s\QS-19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1\user\LOCALS~1\Temp\Rar$DI00.343\Documents%20and%20Settings\rratnesh\Desktop\Final%20Fianacials%20uploaded\13%20months\Res01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MA\Balance%20Sheet%20Folder(KESHAV)\BS2008\Documents%20and%20Settings\abatra\Local%20Settings\Temporary%20Internet%20Files\OLK2C\Hella%20Balance%20Sheet%20as%20on%2031.03.08%20(keshav).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filin01\org\DOCUME~1\RP\LOCALS~1\Temp\DOCUME~1\VTDKHO~1.VIN\LOCALS~1\Temp\Rar$DI00.375\THANHTHAO\Phong%20Kinh%20Te\LUC\EXCEL\Th&#199;u\Du%20thau%20Y&#170;n%20Minh%20-%20H&#181;%20Gia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New%20Folder\Accounts%20Receivables%20-%2031-01-2004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orp0797\5%20May%20DRC%202007\RAJIV\OFFICE\raj\Secondary%20claims\sampling%20claim.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New%20Folder/market%20report/2004/df%20market%20report-Dec'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filin01\org\DOCUME~1\RP\LOCALS~1\Temp\DOCUME~1\VTDKHO~1.VIN\LOCALS~1\Temp\Rar$DI00.375\THANHTHAO\LVTD\MSOffice\EXCEL\LUC\DT%20DZ%2022+TBA%2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ifilin01\org\DOCUME~1\RP\LOCALS~1\Temp\DOCUME~1\VTDKHO~1.VIN\LOCALS~1\Temp\Rar$DI00.375\THANHTHAO\LVTD\MSOffice\EXCEL\LUC\HY3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ifilin01\org\DOCUME~1\RP\LOCALS~1\Temp\DOCUME~1\VTDKHO~1.VIN\LOCALS~1\Temp\Rar$DI00.375\My%20Documents\BANG%20LUONG2%20-%20THANH.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QL2%20-%20Vinh%20Phu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filin01\org\USERS\VIPAN\2006\power_06.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K62-K72(DT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Documents%20and%20Settings\Administrator\Local%20Settings\Temporary%20Internet%20Files\Content.Outlook\P0U28WCA\windows\TEMP\Accounts\AR2s\QS-199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ohsrv05\sys\USERS\ASHISHS\PROCHG\2005\Apr1-05(RESTORED).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DT-THL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filin01\org\BCAO_VNM\CLB_Vinamilk\LUONG%20VP%20CONGTY%20thang%2006%20nam%20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ldfi41\c\finance%20meet\DRCS\Finance\RENE\MAREPORT\Report2k\MA2K0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Thanhvinh\dutoan\May1\KIEN\QL32\DT3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Toan\PMU5\TDT%20GIAI%20DOAN%20I\KHECO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R:\New%20Folder\drc\2003\Apr'03%20corporate%20global%20DRC-mail%20cop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ifilin01\org\USER\ACCOUNTS\AVNEET\BUD03\BUDGET2003-THAI.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Lpints001\audit2007$\Finance\audit-02%20-%20workings\LPIL-02%20Annual%20accountsfinal%2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DOCUME~1\user\LOCALS~1\Temp\Rar$DI00.343\Documents%20and%20Settings\Administrator\Local%20Settings\Temporary%20Internet%20Files\Content.Outlook\P0U28WCA\VAIBHAV\wks\KOMET\ED148630\WKS\OKS\Bechem%20return%20FY99-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ocuments%20and%20Settings\rratnesh\Desktop\Final%20Fianacials%20uploaded\13%20months\Res010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ay5\d\THUYF\QL21\dtTKKT-98-10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1\user\LOCALS~1\Temp\Rar$DI00.343\Documents%20and%20Settings\rratnesh\Desktop\My%20Documents\OIL\OILOD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1\user\LOCALS~1\Temp\Rar$DI00.343\CMA\Balance%20Sheet%20Folder(KESHAV)\BS2008\Documents%20and%20Settings\abatra\Local%20Settings\Temporary%20Internet%20Files\OLK2C\Hella%20Balance%20Sheet%20as%20on%2031.03.08%20(keshav).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ohsrv05\sys\USERS\ASHISHS\PROCHG\2005\mar-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ifilin01\org\USERS\ASHISHS\PROCHG\2005\July'0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filin01\org\New%20Folder\drc\2003\Apr'03%20corporate%20global%20DRC-mail%20cop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Toan\PMU5\TDT%20GIAI%20DOAN%20I\HAO\DTSC\CAU-CHE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Accounts\Accounts%20Data\2004\2004%20Reports\Cost%20Centre%20Reports\CCR%202004%20Master%2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rahulagrawal2.IN\Desktop\Arkadin\Audit%20Report\Users\rimzimjain\AppData\Roaming\Microsoft\Excel\stat%20financial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delw-fina048\Ranjit\My%20Documents\Amit\FINANCIALS\DEC'2001\PIH\PIH%20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lihopdc\users\VISHAL\2003\Apr03\Res0403-RJ.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U:\Documents%20and%20Settings\sumit\Local%20Settings\Temporary%20Internet%20Files\Content.IE5\FD1SMBGL\Clients\Expeditors\Monday%2010-6-04\expeditors%20-%20financial%20statements%202003%20-%20postab.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Roshan\mah%20knowledg\MIPL01\mipl\WINDOWS\DESKTOP\BUDGET99\comb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emant\c\Staff\Dystar\March%202003\Tax%20Audit\3cdmarch20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orp1336\PRABHAT\Hoang\LINEACCOUNT2003\La-Feb2003\RAN-02.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Worksheet%20in%20Basis%20(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00-11rev.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cc_dk_dung\acc_dkd\COLLECT.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lin01\org\USERS\ASHISHS\PROCHG\2005\May'05.xls"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file:///\\ifilin01\org\Documents%20and%20Settings\rajesha\Local%20Settings\Temporary%20Internet%20Files\OLK6E\Documents%20and%20Settings\yogeshsa\Local%20Settings\Temporary%20Internet%20Files\OLK69\New%20Folder\drc\2003\Apr'03%20corporate%20global%20DRC-mail%20copy.xls?B7BDC92C" TargetMode="External"/><Relationship Id="rId1" Type="http://schemas.openxmlformats.org/officeDocument/2006/relationships/externalLinkPath" Target="file:///\\B7BDC92C\Apr'03%20corporate%20global%20DRC-mail%20cop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erver\USER\SS11230\WKS\Novo\Nnas\Corporate%20tax%20return-nna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1"/>
      <sheetName val="3cd09-10"/>
      <sheetName val="B"/>
      <sheetName val="C"/>
      <sheetName val="D"/>
      <sheetName val="E"/>
      <sheetName val="F"/>
      <sheetName val="G"/>
      <sheetName val="ANN 1"/>
      <sheetName val="work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ebreco0403"/>
      <sheetName val="Hyp-mstr"/>
      <sheetName val="Balance Sheet_US$"/>
      <sheetName val="BS_ABRIDGED"/>
      <sheetName val="_REF"/>
      <sheetName val="Sheet1"/>
      <sheetName val="Sheet2"/>
      <sheetName val="Mar'07"/>
      <sheetName val="Plan Break-up"/>
      <sheetName val="Summary"/>
      <sheetName val="2009"/>
      <sheetName val="2008"/>
      <sheetName val="All"/>
      <sheetName val="Dump"/>
      <sheetName val="P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10"/>
      <sheetName val="Sheet1"/>
      <sheetName val="T01"/>
      <sheetName val="t12"/>
      <sheetName val="t11"/>
      <sheetName val="t10"/>
      <sheetName val="t9"/>
      <sheetName val="t8"/>
      <sheetName val="t7"/>
      <sheetName val="t6"/>
      <sheetName val="t5"/>
      <sheetName val="t4"/>
      <sheetName val="t3"/>
      <sheetName val="T02"/>
      <sheetName val="XL4Pop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
    </sheetNames>
    <sheetDataSet>
      <sheetData sheetId="0">
        <row r="1">
          <cell r="B1">
            <v>2001</v>
          </cell>
        </row>
        <row r="2">
          <cell r="B2">
            <v>-1</v>
          </cell>
          <cell r="C2">
            <v>1</v>
          </cell>
          <cell r="D2">
            <v>2</v>
          </cell>
          <cell r="E2">
            <v>3</v>
          </cell>
          <cell r="F2">
            <v>4</v>
          </cell>
          <cell r="G2">
            <v>5</v>
          </cell>
          <cell r="H2">
            <v>6</v>
          </cell>
          <cell r="I2">
            <v>7</v>
          </cell>
          <cell r="J2">
            <v>8</v>
          </cell>
          <cell r="K2">
            <v>9</v>
          </cell>
          <cell r="L2">
            <v>10</v>
          </cell>
          <cell r="M2">
            <v>11</v>
          </cell>
        </row>
        <row r="4">
          <cell r="A4" t="str">
            <v>H30</v>
          </cell>
          <cell r="B4">
            <v>-7296.1818000000003</v>
          </cell>
          <cell r="C4">
            <v>-7332.0678000000007</v>
          </cell>
          <cell r="D4">
            <v>-7367.9538000000011</v>
          </cell>
          <cell r="E4">
            <v>-80122.001799999998</v>
          </cell>
          <cell r="F4">
            <v>-8578.5023999999976</v>
          </cell>
          <cell r="G4">
            <v>-7744.6998999999996</v>
          </cell>
          <cell r="H4">
            <v>-6993.2938000000004</v>
          </cell>
          <cell r="I4">
            <v>-6993.2938000000004</v>
          </cell>
          <cell r="J4">
            <v>0</v>
          </cell>
          <cell r="K4">
            <v>-7621.1559999999999</v>
          </cell>
          <cell r="L4">
            <v>-7657.0420000000004</v>
          </cell>
          <cell r="M4">
            <v>-7664.6880000000001</v>
          </cell>
        </row>
        <row r="5">
          <cell r="A5" t="str">
            <v>H32</v>
          </cell>
          <cell r="B5">
            <v>-436511.1899</v>
          </cell>
          <cell r="C5">
            <v>-387280.16879999998</v>
          </cell>
          <cell r="D5">
            <v>-459731.02899999998</v>
          </cell>
          <cell r="E5">
            <v>-647685.00309999997</v>
          </cell>
          <cell r="F5">
            <v>-532609.12769999995</v>
          </cell>
          <cell r="G5">
            <v>-477367.25809999998</v>
          </cell>
          <cell r="H5">
            <v>-514920.62679999997</v>
          </cell>
          <cell r="I5">
            <v>-441418.1899</v>
          </cell>
          <cell r="J5">
            <v>-441418.1899</v>
          </cell>
          <cell r="K5">
            <v>-565813.51899999997</v>
          </cell>
          <cell r="L5">
            <v>-462926.80980000005</v>
          </cell>
          <cell r="M5">
            <v>-479710.27680000005</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
      <sheetName val="realisation"/>
      <sheetName val="phase I II III &amp; new SGC"/>
      <sheetName val="phase_I_II_III_&amp;_new_SGC"/>
    </sheetNames>
    <sheetDataSet>
      <sheetData sheetId="0"/>
      <sheetData sheetId="1"/>
      <sheetData sheetId="2"/>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ement of Income"/>
      <sheetName val="computation"/>
      <sheetName val="GDR"/>
      <sheetName val="Dividend"/>
      <sheetName val="Interest"/>
      <sheetName val="TDS"/>
      <sheetName val="Div-details"/>
      <sheetName val="Sheet1"/>
    </sheetNames>
    <sheetDataSet>
      <sheetData sheetId="0"/>
      <sheetData sheetId="1"/>
      <sheetData sheetId="2"/>
      <sheetData sheetId="3"/>
      <sheetData sheetId="4"/>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sheetNames>
    <sheetDataSet>
      <sheetData sheetId="0">
        <row r="1">
          <cell r="B1">
            <v>2001</v>
          </cell>
        </row>
        <row r="2">
          <cell r="B2">
            <v>-1</v>
          </cell>
          <cell r="C2">
            <v>1</v>
          </cell>
          <cell r="D2">
            <v>2</v>
          </cell>
          <cell r="E2">
            <v>3</v>
          </cell>
          <cell r="F2">
            <v>4</v>
          </cell>
          <cell r="G2">
            <v>5</v>
          </cell>
          <cell r="H2">
            <v>6</v>
          </cell>
          <cell r="I2">
            <v>7</v>
          </cell>
          <cell r="J2">
            <v>8</v>
          </cell>
          <cell r="K2">
            <v>9</v>
          </cell>
          <cell r="L2">
            <v>10</v>
          </cell>
          <cell r="M2">
            <v>11</v>
          </cell>
        </row>
        <row r="4">
          <cell r="A4" t="str">
            <v>E40</v>
          </cell>
          <cell r="B4">
            <v>672.3415</v>
          </cell>
          <cell r="C4">
            <v>130.67680000000001</v>
          </cell>
          <cell r="D4">
            <v>489.58170000000001</v>
          </cell>
          <cell r="E4">
            <v>1053.4877000000001</v>
          </cell>
          <cell r="F4">
            <v>680.39740000000006</v>
          </cell>
          <cell r="G4">
            <v>940.72350000000006</v>
          </cell>
          <cell r="H4">
            <v>1069.0971999999999</v>
          </cell>
          <cell r="I4">
            <v>289.6499</v>
          </cell>
          <cell r="J4">
            <v>145.5675</v>
          </cell>
          <cell r="K4">
            <v>5506.0465999999997</v>
          </cell>
          <cell r="L4">
            <v>692.92849999999999</v>
          </cell>
          <cell r="M4">
            <v>624.69640000000015</v>
          </cell>
        </row>
        <row r="5">
          <cell r="A5" t="str">
            <v>E50</v>
          </cell>
          <cell r="B5">
            <v>161472.53539999996</v>
          </cell>
          <cell r="C5">
            <v>238183.92130000002</v>
          </cell>
          <cell r="D5">
            <v>196580.48820000002</v>
          </cell>
          <cell r="E5">
            <v>188721.74870000003</v>
          </cell>
          <cell r="F5">
            <v>185068.51319999999</v>
          </cell>
          <cell r="G5">
            <v>167951.652</v>
          </cell>
          <cell r="H5">
            <v>172355.25659999999</v>
          </cell>
          <cell r="I5">
            <v>167092.1213</v>
          </cell>
          <cell r="J5">
            <v>150616.90160000001</v>
          </cell>
          <cell r="K5">
            <v>45697.298199999983</v>
          </cell>
          <cell r="L5">
            <v>197372.25199999995</v>
          </cell>
          <cell r="M5">
            <v>146979.34439999994</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40"/>
      <sheetName val="441"/>
      <sheetName val="442"/>
      <sheetName val="443"/>
      <sheetName val="444"/>
      <sheetName val="445"/>
      <sheetName val="418"/>
      <sheetName val="test"/>
      <sheetName val="0102 Actuals"/>
      <sheetName val="03 Actuals"/>
      <sheetName val="03 Plan"/>
      <sheetName val="2003 EFT Plan Pillar"/>
      <sheetName val="Product Lookups"/>
      <sheetName val="Tx Products"/>
      <sheetName val="Products"/>
      <sheetName val="MM rpt lookup"/>
      <sheetName val="Cust Master"/>
      <sheetName val="Nyce"/>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2">
          <cell r="A2" t="str">
            <v>Lookups for Mod MM Rpt Group</v>
          </cell>
        </row>
        <row r="3">
          <cell r="A3" t="str">
            <v>418-DDIL</v>
          </cell>
          <cell r="B3" t="str">
            <v>Software - International</v>
          </cell>
        </row>
        <row r="4">
          <cell r="A4" t="str">
            <v>440-ACH</v>
          </cell>
          <cell r="B4" t="str">
            <v>2.02 ACH/PS</v>
          </cell>
        </row>
        <row r="5">
          <cell r="A5" t="str">
            <v>441-Government</v>
          </cell>
          <cell r="B5" t="str">
            <v>Government Prod Group</v>
          </cell>
        </row>
        <row r="6">
          <cell r="A6" t="str">
            <v>442-Financials</v>
          </cell>
          <cell r="B6" t="str">
            <v>EFT Prod Group - FIs / Ntwks</v>
          </cell>
        </row>
        <row r="7">
          <cell r="A7" t="str">
            <v>444-Retail</v>
          </cell>
          <cell r="B7" t="str">
            <v>EFT Prod Group - Retail</v>
          </cell>
        </row>
        <row r="8">
          <cell r="A8" t="str">
            <v>445-GTWY/NTWK/HB</v>
          </cell>
          <cell r="B8" t="str">
            <v>EFT Prod Group - FIs / Ntwks</v>
          </cell>
        </row>
        <row r="9">
          <cell r="A9" t="str">
            <v>443-Software</v>
          </cell>
          <cell r="B9" t="str">
            <v>Software - Domestic</v>
          </cell>
        </row>
        <row r="10">
          <cell r="A10" t="str">
            <v>exceptions in 445 and 443:</v>
          </cell>
        </row>
        <row r="11">
          <cell r="A11" t="str">
            <v>445-0982</v>
          </cell>
          <cell r="B11" t="str">
            <v>Software - Domestic</v>
          </cell>
        </row>
        <row r="12">
          <cell r="A12" t="str">
            <v>443-0526</v>
          </cell>
          <cell r="B12" t="str">
            <v>Software - International</v>
          </cell>
        </row>
        <row r="13">
          <cell r="A13" t="str">
            <v>443-1173</v>
          </cell>
          <cell r="B13" t="str">
            <v>Software - International</v>
          </cell>
        </row>
      </sheetData>
      <sheetData sheetId="13"/>
      <sheetData sheetId="14"/>
      <sheetData sheetId="15"/>
      <sheetData sheetId="16" refreshError="1">
        <row r="1">
          <cell r="B1" t="str">
            <v>AR Cust #</v>
          </cell>
          <cell r="C1" t="str">
            <v>SAP Customer #</v>
          </cell>
          <cell r="D1" t="str">
            <v>Account Alias</v>
          </cell>
          <cell r="E1" t="str">
            <v>AR Customer</v>
          </cell>
          <cell r="F1" t="str">
            <v>extrafield1</v>
          </cell>
          <cell r="G1" t="str">
            <v>extrafield2</v>
          </cell>
          <cell r="H1" t="str">
            <v>Cust Seg</v>
          </cell>
        </row>
        <row r="2">
          <cell r="B2">
            <v>2</v>
          </cell>
          <cell r="C2">
            <v>3</v>
          </cell>
          <cell r="D2">
            <v>4</v>
          </cell>
          <cell r="E2">
            <v>5</v>
          </cell>
          <cell r="F2">
            <v>6</v>
          </cell>
          <cell r="G2">
            <v>7</v>
          </cell>
          <cell r="H2">
            <v>8</v>
          </cell>
        </row>
        <row r="3">
          <cell r="B3">
            <v>1</v>
          </cell>
          <cell r="C3">
            <v>2</v>
          </cell>
          <cell r="D3">
            <v>3</v>
          </cell>
          <cell r="E3">
            <v>4</v>
          </cell>
          <cell r="F3">
            <v>5</v>
          </cell>
          <cell r="G3">
            <v>6</v>
          </cell>
          <cell r="H3">
            <v>7</v>
          </cell>
        </row>
        <row r="4">
          <cell r="B4" t="str">
            <v>440-0006</v>
          </cell>
          <cell r="C4" t="str">
            <v xml:space="preserve">1478747 </v>
          </cell>
          <cell r="D4" t="str">
            <v>ACHA</v>
          </cell>
          <cell r="E4" t="str">
            <v>WELLS FARGO BANK</v>
          </cell>
          <cell r="H4" t="str">
            <v>ACH</v>
          </cell>
        </row>
        <row r="5">
          <cell r="B5" t="str">
            <v>440-0165</v>
          </cell>
          <cell r="C5" t="str">
            <v xml:space="preserve">1479992 </v>
          </cell>
          <cell r="D5" t="str">
            <v>ACHA</v>
          </cell>
          <cell r="E5" t="str">
            <v>Northern Trust Corp</v>
          </cell>
          <cell r="H5" t="str">
            <v>ACH</v>
          </cell>
        </row>
        <row r="6">
          <cell r="B6" t="str">
            <v>440-0634</v>
          </cell>
          <cell r="C6" t="str">
            <v xml:space="preserve">563541 </v>
          </cell>
          <cell r="D6" t="str">
            <v>Visa</v>
          </cell>
          <cell r="E6" t="str">
            <v>VISA USA INC.</v>
          </cell>
          <cell r="H6" t="str">
            <v>ACH</v>
          </cell>
        </row>
        <row r="7">
          <cell r="B7" t="str">
            <v>440-0689</v>
          </cell>
          <cell r="C7" t="str">
            <v>DELETE</v>
          </cell>
          <cell r="D7" t="str">
            <v>PRIMARY PAYMENT SYSTEMS</v>
          </cell>
          <cell r="E7" t="str">
            <v>PRIMARY PAYMENT SYSTEMS</v>
          </cell>
          <cell r="H7" t="str">
            <v>delete</v>
          </cell>
        </row>
        <row r="8">
          <cell r="B8" t="str">
            <v>440-1107</v>
          </cell>
          <cell r="C8" t="str">
            <v xml:space="preserve">564073 </v>
          </cell>
          <cell r="D8" t="str">
            <v>ACH DELUXE DIRECT ELECTRONIC BILLNG</v>
          </cell>
          <cell r="E8" t="str">
            <v>ACH DELUXE DIRECT ELECTRONIC BILLNG</v>
          </cell>
          <cell r="H8" t="str">
            <v>ACH</v>
          </cell>
        </row>
        <row r="9">
          <cell r="B9" t="str">
            <v>440-1108</v>
          </cell>
          <cell r="C9" t="str">
            <v xml:space="preserve">564072 </v>
          </cell>
          <cell r="D9" t="str">
            <v>ACHA</v>
          </cell>
          <cell r="E9" t="str">
            <v>AMERICAN CLEARING HOUSE ASSOC.</v>
          </cell>
          <cell r="H9" t="str">
            <v>ACH</v>
          </cell>
        </row>
        <row r="10">
          <cell r="B10" t="str">
            <v>440-1115</v>
          </cell>
          <cell r="C10" t="str">
            <v xml:space="preserve">564086 </v>
          </cell>
          <cell r="D10" t="str">
            <v>ACHA</v>
          </cell>
          <cell r="E10" t="str">
            <v>NORWEST BANK MINNESOTA  NA</v>
          </cell>
          <cell r="H10" t="str">
            <v>ACH</v>
          </cell>
        </row>
        <row r="11">
          <cell r="B11" t="str">
            <v>440-1116</v>
          </cell>
          <cell r="C11" t="str">
            <v xml:space="preserve">564090 </v>
          </cell>
          <cell r="D11" t="str">
            <v>SOUTHWEST BANK OF TEXAS  N.A.</v>
          </cell>
          <cell r="E11" t="str">
            <v>SOUTHWEST BANK OF TEXAS  N.A.</v>
          </cell>
          <cell r="H11" t="str">
            <v>ACH</v>
          </cell>
        </row>
        <row r="12">
          <cell r="B12" t="str">
            <v>440-1185</v>
          </cell>
          <cell r="C12" t="str">
            <v xml:space="preserve">564088 </v>
          </cell>
          <cell r="D12" t="str">
            <v>Silicon Valley Bank</v>
          </cell>
          <cell r="E12" t="str">
            <v>SILICON VALLEY BANK</v>
          </cell>
          <cell r="H12" t="str">
            <v>ACH</v>
          </cell>
        </row>
        <row r="13">
          <cell r="B13" t="str">
            <v>440-1297</v>
          </cell>
          <cell r="C13" t="str">
            <v xml:space="preserve">879945 </v>
          </cell>
          <cell r="D13" t="str">
            <v>Providian Banc</v>
          </cell>
          <cell r="E13" t="str">
            <v>Providian Banc</v>
          </cell>
          <cell r="H13" t="str">
            <v>ACH</v>
          </cell>
        </row>
        <row r="14">
          <cell r="B14" t="str">
            <v>440-1427</v>
          </cell>
          <cell r="C14" t="str">
            <v xml:space="preserve">1064467 </v>
          </cell>
          <cell r="D14" t="str">
            <v>CAPITAL ONE SERVICES INC</v>
          </cell>
          <cell r="E14" t="str">
            <v>CAPITAL ONE SERVICES INC</v>
          </cell>
          <cell r="H14" t="str">
            <v>ACH</v>
          </cell>
        </row>
        <row r="15">
          <cell r="B15" t="str">
            <v>440-1453</v>
          </cell>
          <cell r="C15" t="str">
            <v xml:space="preserve">1278719 </v>
          </cell>
          <cell r="D15" t="str">
            <v>BANK HAPOALIM</v>
          </cell>
          <cell r="E15" t="str">
            <v>BANK HAPOALIM</v>
          </cell>
          <cell r="H15" t="str">
            <v>ACH</v>
          </cell>
        </row>
        <row r="16">
          <cell r="B16" t="str">
            <v>440-2013</v>
          </cell>
          <cell r="C16" t="str">
            <v xml:space="preserve">1390463 </v>
          </cell>
          <cell r="D16" t="str">
            <v>ACHA</v>
          </cell>
          <cell r="E16" t="str">
            <v>BASHAS'ASSOCIATES FEDERAL CU</v>
          </cell>
          <cell r="H16" t="str">
            <v>ACH</v>
          </cell>
        </row>
        <row r="17">
          <cell r="B17" t="str">
            <v>440-2014</v>
          </cell>
          <cell r="C17" t="str">
            <v xml:space="preserve">1390462 </v>
          </cell>
          <cell r="D17" t="str">
            <v>ACHA</v>
          </cell>
          <cell r="E17" t="str">
            <v>BLACK MOUNTAIN COMMUNITY BANK</v>
          </cell>
          <cell r="H17" t="str">
            <v>ACH</v>
          </cell>
        </row>
        <row r="18">
          <cell r="B18" t="str">
            <v>440-2015</v>
          </cell>
          <cell r="C18" t="str">
            <v xml:space="preserve">1390464 </v>
          </cell>
          <cell r="D18" t="str">
            <v>ACHA</v>
          </cell>
          <cell r="E18" t="str">
            <v>CAMELBACK COMMUNITY BANK</v>
          </cell>
          <cell r="H18" t="str">
            <v>ACH</v>
          </cell>
        </row>
        <row r="19">
          <cell r="B19" t="str">
            <v>440-2016</v>
          </cell>
          <cell r="C19" t="str">
            <v xml:space="preserve">1390461 </v>
          </cell>
          <cell r="D19" t="str">
            <v>ACHA</v>
          </cell>
          <cell r="E19" t="str">
            <v>CENTURY BANK</v>
          </cell>
          <cell r="H19" t="str">
            <v>ACH</v>
          </cell>
        </row>
        <row r="20">
          <cell r="B20" t="str">
            <v>440-2017</v>
          </cell>
          <cell r="C20" t="str">
            <v xml:space="preserve">1390460 </v>
          </cell>
          <cell r="D20" t="str">
            <v>ACHA</v>
          </cell>
          <cell r="E20" t="str">
            <v>CHICANOS POR LA CAUSA FCU</v>
          </cell>
          <cell r="H20" t="str">
            <v>ACH</v>
          </cell>
        </row>
        <row r="21">
          <cell r="B21" t="str">
            <v>440-2018</v>
          </cell>
          <cell r="C21" t="str">
            <v xml:space="preserve">1390436 </v>
          </cell>
          <cell r="D21" t="str">
            <v>ACHA</v>
          </cell>
          <cell r="E21" t="str">
            <v>ARIZONA HOLSUM CREDIT UNION</v>
          </cell>
          <cell r="H21" t="str">
            <v>ACH</v>
          </cell>
        </row>
        <row r="22">
          <cell r="B22" t="str">
            <v>440-2019</v>
          </cell>
          <cell r="C22" t="str">
            <v xml:space="preserve">1390444 </v>
          </cell>
          <cell r="D22" t="str">
            <v>ACHA</v>
          </cell>
          <cell r="E22" t="str">
            <v>ARIZONA MEDIA CREDIT UNION</v>
          </cell>
          <cell r="H22" t="str">
            <v>ACH</v>
          </cell>
        </row>
        <row r="23">
          <cell r="B23" t="str">
            <v>440-2020</v>
          </cell>
          <cell r="C23" t="str">
            <v xml:space="preserve">1390435 </v>
          </cell>
          <cell r="D23" t="str">
            <v>ACHA</v>
          </cell>
          <cell r="E23" t="str">
            <v>ARROWHEAD COMMUNITY BANK</v>
          </cell>
          <cell r="H23" t="str">
            <v>ACH</v>
          </cell>
        </row>
        <row r="24">
          <cell r="B24" t="str">
            <v>440-2021</v>
          </cell>
          <cell r="C24" t="str">
            <v xml:space="preserve">1390443 </v>
          </cell>
          <cell r="D24" t="str">
            <v>ACHA</v>
          </cell>
          <cell r="E24" t="str">
            <v>BANK OF TUCSON</v>
          </cell>
          <cell r="H24" t="str">
            <v>ACH</v>
          </cell>
        </row>
        <row r="25">
          <cell r="B25" t="str">
            <v>440-2022</v>
          </cell>
          <cell r="C25" t="str">
            <v xml:space="preserve">1390437 </v>
          </cell>
          <cell r="D25" t="str">
            <v>ACHA</v>
          </cell>
          <cell r="E25" t="str">
            <v>BANNER FEDERAL CREDIT UNION</v>
          </cell>
          <cell r="H25" t="str">
            <v>ACH</v>
          </cell>
        </row>
        <row r="26">
          <cell r="B26" t="str">
            <v>440-2023</v>
          </cell>
          <cell r="C26" t="str">
            <v xml:space="preserve">1390441 </v>
          </cell>
          <cell r="D26" t="str">
            <v>ACHA</v>
          </cell>
          <cell r="E26" t="str">
            <v>A.E.A FEDERAL CREDIT UNION</v>
          </cell>
          <cell r="H26" t="str">
            <v>ACH</v>
          </cell>
        </row>
        <row r="27">
          <cell r="B27" t="str">
            <v>440-2024</v>
          </cell>
          <cell r="C27" t="str">
            <v xml:space="preserve">1390439 </v>
          </cell>
          <cell r="D27" t="str">
            <v>ACHA</v>
          </cell>
          <cell r="E27" t="str">
            <v>ALHAMBRA CREDIT UNION</v>
          </cell>
          <cell r="H27" t="str">
            <v>ACH</v>
          </cell>
        </row>
        <row r="28">
          <cell r="B28" t="str">
            <v>440-2025</v>
          </cell>
          <cell r="C28" t="str">
            <v xml:space="preserve">1390442 </v>
          </cell>
          <cell r="D28" t="str">
            <v>ACHA</v>
          </cell>
          <cell r="E28" t="str">
            <v>ARIZONA CENTRAL CREDIT UNION</v>
          </cell>
          <cell r="H28" t="str">
            <v>ACH</v>
          </cell>
        </row>
        <row r="29">
          <cell r="B29" t="str">
            <v>440-2026</v>
          </cell>
          <cell r="C29" t="str">
            <v xml:space="preserve">1390438 </v>
          </cell>
          <cell r="D29" t="str">
            <v>ACHA</v>
          </cell>
          <cell r="E29" t="str">
            <v>ARIZONA FEDERAL CREDIT UNION</v>
          </cell>
          <cell r="H29" t="str">
            <v>ACH</v>
          </cell>
        </row>
        <row r="30">
          <cell r="B30" t="str">
            <v>440-2027</v>
          </cell>
          <cell r="C30" t="str">
            <v xml:space="preserve">1390440 </v>
          </cell>
          <cell r="D30" t="str">
            <v>ACHA</v>
          </cell>
          <cell r="E30" t="str">
            <v>ARIZONA GROCERS CREDIT UNION</v>
          </cell>
          <cell r="H30" t="str">
            <v>ACH</v>
          </cell>
        </row>
        <row r="31">
          <cell r="B31" t="str">
            <v>440-2028</v>
          </cell>
          <cell r="C31" t="str">
            <v xml:space="preserve">1390452 </v>
          </cell>
          <cell r="D31" t="str">
            <v>ACHA</v>
          </cell>
          <cell r="E31" t="str">
            <v>DESERT COMMUNITY BANK</v>
          </cell>
          <cell r="H31" t="str">
            <v>ACH</v>
          </cell>
        </row>
        <row r="32">
          <cell r="B32" t="str">
            <v>440-2029</v>
          </cell>
          <cell r="C32" t="str">
            <v xml:space="preserve">1390454 </v>
          </cell>
          <cell r="D32" t="str">
            <v>ACHA</v>
          </cell>
          <cell r="E32" t="str">
            <v>DESERT ENERGY CREDIT UNION</v>
          </cell>
          <cell r="H32" t="str">
            <v>ACH</v>
          </cell>
        </row>
        <row r="33">
          <cell r="B33" t="str">
            <v>440-2030</v>
          </cell>
          <cell r="C33" t="str">
            <v xml:space="preserve">1390450 </v>
          </cell>
          <cell r="D33" t="str">
            <v>ACHA</v>
          </cell>
          <cell r="E33" t="str">
            <v>DESERT MEDICAL FCU</v>
          </cell>
          <cell r="H33" t="str">
            <v>ACH</v>
          </cell>
        </row>
        <row r="34">
          <cell r="B34" t="str">
            <v>440-2031</v>
          </cell>
          <cell r="C34" t="str">
            <v xml:space="preserve">1390453 </v>
          </cell>
          <cell r="D34" t="str">
            <v>ACHA</v>
          </cell>
          <cell r="E34" t="str">
            <v>DESERT SCHOOLS FCU</v>
          </cell>
          <cell r="H34" t="str">
            <v>ACH</v>
          </cell>
        </row>
        <row r="35">
          <cell r="B35" t="str">
            <v>440-2032</v>
          </cell>
          <cell r="C35" t="str">
            <v xml:space="preserve">1390451 </v>
          </cell>
          <cell r="D35" t="str">
            <v>ACHA</v>
          </cell>
          <cell r="E35" t="str">
            <v>DM FEDERAL CREDIT UNION</v>
          </cell>
          <cell r="H35" t="str">
            <v>ACH</v>
          </cell>
        </row>
        <row r="36">
          <cell r="B36" t="str">
            <v>440-2033</v>
          </cell>
          <cell r="C36" t="str">
            <v xml:space="preserve">1390446 </v>
          </cell>
          <cell r="D36" t="str">
            <v>ACHA</v>
          </cell>
          <cell r="E36" t="str">
            <v>EAST VALLEY COMMUNITY BANK</v>
          </cell>
          <cell r="H36" t="str">
            <v>ACH</v>
          </cell>
        </row>
        <row r="37">
          <cell r="B37" t="str">
            <v>440-2034</v>
          </cell>
          <cell r="C37" t="str">
            <v xml:space="preserve">1390447 </v>
          </cell>
          <cell r="D37" t="str">
            <v>ACHA</v>
          </cell>
          <cell r="E37" t="str">
            <v>FIRST AMERICAN CREDIT UNION</v>
          </cell>
          <cell r="H37" t="str">
            <v>ACH</v>
          </cell>
        </row>
        <row r="38">
          <cell r="B38" t="str">
            <v>440-2035</v>
          </cell>
          <cell r="C38" t="str">
            <v xml:space="preserve">1390448 </v>
          </cell>
          <cell r="D38" t="str">
            <v>ACHA</v>
          </cell>
          <cell r="E38" t="str">
            <v>FIRST ARIZONA S &amp; L</v>
          </cell>
          <cell r="H38" t="str">
            <v>ACH</v>
          </cell>
        </row>
        <row r="39">
          <cell r="B39" t="str">
            <v>440-2036</v>
          </cell>
          <cell r="C39" t="str">
            <v xml:space="preserve">1390449 </v>
          </cell>
          <cell r="D39" t="str">
            <v>ACHA</v>
          </cell>
          <cell r="E39" t="str">
            <v>FIRST CREDIT UNION</v>
          </cell>
          <cell r="H39" t="str">
            <v>ACH</v>
          </cell>
        </row>
        <row r="40">
          <cell r="B40" t="str">
            <v>440-2037</v>
          </cell>
          <cell r="C40" t="str">
            <v xml:space="preserve">1390445 </v>
          </cell>
          <cell r="D40" t="str">
            <v>ACHA</v>
          </cell>
          <cell r="E40" t="str">
            <v>COCHISE CREDIT UNION</v>
          </cell>
          <cell r="H40" t="str">
            <v>ACH</v>
          </cell>
        </row>
        <row r="41">
          <cell r="B41" t="str">
            <v>440-2038</v>
          </cell>
          <cell r="C41" t="str">
            <v xml:space="preserve">1390457 </v>
          </cell>
          <cell r="D41" t="str">
            <v>ACHA</v>
          </cell>
          <cell r="E41" t="str">
            <v>COCONINO FEDERAL CREDIT UNION</v>
          </cell>
          <cell r="H41" t="str">
            <v>ACH</v>
          </cell>
        </row>
        <row r="42">
          <cell r="B42" t="str">
            <v>440-2040</v>
          </cell>
          <cell r="C42" t="str">
            <v xml:space="preserve">1390455 </v>
          </cell>
          <cell r="D42" t="str">
            <v>ACHA</v>
          </cell>
          <cell r="E42" t="str">
            <v>CREDIT UNION WEST</v>
          </cell>
          <cell r="H42" t="str">
            <v>ACH</v>
          </cell>
        </row>
        <row r="43">
          <cell r="B43" t="str">
            <v>440-2041</v>
          </cell>
          <cell r="C43" t="str">
            <v xml:space="preserve">1390458 </v>
          </cell>
          <cell r="D43" t="str">
            <v>ACHA</v>
          </cell>
          <cell r="E43" t="str">
            <v>DEER VALLEY FCU</v>
          </cell>
          <cell r="H43" t="str">
            <v>ACH</v>
          </cell>
        </row>
        <row r="44">
          <cell r="B44" t="str">
            <v>440-2042</v>
          </cell>
          <cell r="C44" t="str">
            <v xml:space="preserve">1390533 </v>
          </cell>
          <cell r="D44" t="str">
            <v>ACHA</v>
          </cell>
          <cell r="E44" t="str">
            <v>GRAND CANYON EMPLOYEES FCU</v>
          </cell>
          <cell r="H44" t="str">
            <v>ACH</v>
          </cell>
        </row>
        <row r="45">
          <cell r="B45" t="str">
            <v>440-2043</v>
          </cell>
          <cell r="C45" t="str">
            <v xml:space="preserve">1390504 </v>
          </cell>
          <cell r="D45" t="str">
            <v>ACHA</v>
          </cell>
          <cell r="E45" t="str">
            <v>HOSPITALITY USA CREDIT UNION</v>
          </cell>
          <cell r="H45" t="str">
            <v>ACH</v>
          </cell>
        </row>
        <row r="46">
          <cell r="B46" t="str">
            <v>440-2044</v>
          </cell>
          <cell r="C46" t="str">
            <v xml:space="preserve">1390501 </v>
          </cell>
          <cell r="D46" t="str">
            <v>ACHA</v>
          </cell>
          <cell r="E46" t="str">
            <v>HUACHUCA FEDERAL CREDIT UNION</v>
          </cell>
          <cell r="H46" t="str">
            <v>ACH</v>
          </cell>
        </row>
        <row r="47">
          <cell r="B47" t="str">
            <v>440-2045</v>
          </cell>
          <cell r="C47" t="str">
            <v xml:space="preserve">1390500 </v>
          </cell>
          <cell r="D47" t="str">
            <v>ACHA</v>
          </cell>
          <cell r="E47" t="str">
            <v>HUGHES FEDERAL CREDIT UNION</v>
          </cell>
          <cell r="H47" t="str">
            <v>ACH</v>
          </cell>
        </row>
        <row r="48">
          <cell r="B48" t="str">
            <v>440-2046</v>
          </cell>
          <cell r="C48" t="str">
            <v xml:space="preserve">1390535 </v>
          </cell>
          <cell r="D48" t="str">
            <v>ACHA</v>
          </cell>
          <cell r="E48" t="str">
            <v>FIRSTCORP</v>
          </cell>
          <cell r="H48" t="str">
            <v>ACH</v>
          </cell>
        </row>
        <row r="49">
          <cell r="B49" t="str">
            <v>440-2047</v>
          </cell>
          <cell r="C49" t="str">
            <v xml:space="preserve">1390503 </v>
          </cell>
          <cell r="D49" t="str">
            <v>ACHA</v>
          </cell>
          <cell r="E49" t="str">
            <v>FIRST NATIONAL BANK OF ARIZONA</v>
          </cell>
          <cell r="H49" t="str">
            <v>ACH</v>
          </cell>
        </row>
        <row r="50">
          <cell r="B50" t="str">
            <v>440-2048</v>
          </cell>
          <cell r="C50" t="str">
            <v xml:space="preserve">1390532 </v>
          </cell>
          <cell r="D50" t="str">
            <v>ACHA</v>
          </cell>
          <cell r="E50" t="str">
            <v>FISERV GALAXY 2000</v>
          </cell>
          <cell r="H50" t="str">
            <v>ACH</v>
          </cell>
        </row>
        <row r="51">
          <cell r="B51" t="str">
            <v>440-2049</v>
          </cell>
          <cell r="C51" t="str">
            <v xml:space="preserve">1390506 </v>
          </cell>
          <cell r="D51" t="str">
            <v>ACHA</v>
          </cell>
          <cell r="E51" t="str">
            <v>FISERV ARLINGTON HEIGHTS</v>
          </cell>
          <cell r="H51" t="str">
            <v>ACH</v>
          </cell>
        </row>
        <row r="52">
          <cell r="B52" t="str">
            <v>440-2050</v>
          </cell>
          <cell r="C52" t="str">
            <v xml:space="preserve">1390531 </v>
          </cell>
          <cell r="D52" t="str">
            <v>ACHA</v>
          </cell>
          <cell r="E52" t="str">
            <v>FRONTIER STATE BANK</v>
          </cell>
          <cell r="H52" t="str">
            <v>ACH</v>
          </cell>
        </row>
        <row r="53">
          <cell r="B53" t="str">
            <v>440-2053</v>
          </cell>
          <cell r="C53" t="str">
            <v xml:space="preserve">1390507 </v>
          </cell>
          <cell r="D53" t="str">
            <v>ACHA</v>
          </cell>
          <cell r="E53" t="str">
            <v>HONEYWELL AEROSPACE CU</v>
          </cell>
          <cell r="H53" t="str">
            <v>ACH</v>
          </cell>
        </row>
        <row r="54">
          <cell r="B54" t="str">
            <v>440-2059</v>
          </cell>
          <cell r="C54" t="str">
            <v xml:space="preserve">1390497 </v>
          </cell>
          <cell r="D54" t="str">
            <v>ACHA</v>
          </cell>
          <cell r="E54" t="str">
            <v>JOHN C. LINCOIN UNION</v>
          </cell>
          <cell r="H54" t="str">
            <v>ACH</v>
          </cell>
        </row>
        <row r="55">
          <cell r="B55" t="str">
            <v>440-2060</v>
          </cell>
          <cell r="C55" t="str">
            <v xml:space="preserve">1390496 </v>
          </cell>
          <cell r="D55" t="str">
            <v>ACHA</v>
          </cell>
          <cell r="E55" t="str">
            <v>JOHNSON BANK-ARIZONA</v>
          </cell>
          <cell r="H55" t="str">
            <v>ACH</v>
          </cell>
        </row>
        <row r="56">
          <cell r="B56" t="str">
            <v>440-2062</v>
          </cell>
          <cell r="C56" t="str">
            <v xml:space="preserve">1390495 </v>
          </cell>
          <cell r="D56" t="str">
            <v>ACHA</v>
          </cell>
          <cell r="E56" t="str">
            <v>MANSFIELD STATE BANK</v>
          </cell>
          <cell r="H56" t="str">
            <v>ACH</v>
          </cell>
        </row>
        <row r="57">
          <cell r="B57" t="str">
            <v>440-2063</v>
          </cell>
          <cell r="C57" t="str">
            <v xml:space="preserve">1390493 </v>
          </cell>
          <cell r="D57" t="str">
            <v>ACHA</v>
          </cell>
          <cell r="E57" t="str">
            <v>MARICOPA CPUNTY EMPLOYEES FCU</v>
          </cell>
          <cell r="H57" t="str">
            <v>ACH</v>
          </cell>
        </row>
        <row r="58">
          <cell r="B58" t="str">
            <v>440-2064</v>
          </cell>
          <cell r="C58" t="str">
            <v xml:space="preserve">1390494 </v>
          </cell>
          <cell r="D58" t="str">
            <v>ACHA</v>
          </cell>
          <cell r="E58" t="str">
            <v>MARICOPA SANTA FE FCU</v>
          </cell>
          <cell r="H58" t="str">
            <v>ACH</v>
          </cell>
        </row>
        <row r="59">
          <cell r="B59" t="str">
            <v>440-2065</v>
          </cell>
          <cell r="C59" t="str">
            <v xml:space="preserve">1390489 </v>
          </cell>
          <cell r="D59" t="str">
            <v>ACHA</v>
          </cell>
          <cell r="E59" t="str">
            <v>MESA BANK</v>
          </cell>
          <cell r="H59" t="str">
            <v>ACH</v>
          </cell>
        </row>
        <row r="60">
          <cell r="B60" t="str">
            <v>440-2066</v>
          </cell>
          <cell r="C60" t="str">
            <v xml:space="preserve">1390486 </v>
          </cell>
          <cell r="D60" t="str">
            <v>ACHA</v>
          </cell>
          <cell r="E60" t="str">
            <v>MOHAVE BANK</v>
          </cell>
          <cell r="H60" t="str">
            <v>ACH</v>
          </cell>
        </row>
        <row r="61">
          <cell r="B61" t="str">
            <v>440-2067</v>
          </cell>
          <cell r="C61" t="str">
            <v xml:space="preserve">1390487 </v>
          </cell>
          <cell r="D61" t="str">
            <v>ACHA</v>
          </cell>
          <cell r="E61" t="str">
            <v>MOTOROLA EMPLOYEES CREDIT UNION</v>
          </cell>
          <cell r="H61" t="str">
            <v>ACH</v>
          </cell>
        </row>
        <row r="62">
          <cell r="B62" t="str">
            <v>440-2068</v>
          </cell>
          <cell r="C62" t="str">
            <v xml:space="preserve">1390490 </v>
          </cell>
          <cell r="D62" t="str">
            <v>ACHA</v>
          </cell>
          <cell r="E62" t="str">
            <v>NATIONAL BANK OF ARIZONA</v>
          </cell>
          <cell r="H62" t="str">
            <v>ACH</v>
          </cell>
        </row>
        <row r="63">
          <cell r="B63" t="str">
            <v>440-2069</v>
          </cell>
          <cell r="C63" t="str">
            <v xml:space="preserve">1390488 </v>
          </cell>
          <cell r="D63" t="str">
            <v>ACHA</v>
          </cell>
          <cell r="E63" t="str">
            <v>NORTHERN TRUST BANK</v>
          </cell>
          <cell r="H63" t="str">
            <v>ACH</v>
          </cell>
        </row>
        <row r="64">
          <cell r="B64" t="str">
            <v>440-2069</v>
          </cell>
          <cell r="C64" t="str">
            <v xml:space="preserve">1390536 </v>
          </cell>
          <cell r="D64" t="str">
            <v>ACHA</v>
          </cell>
          <cell r="E64" t="str">
            <v>NORTHERN TRUST BANK</v>
          </cell>
          <cell r="H64" t="str">
            <v>ACH</v>
          </cell>
        </row>
        <row r="65">
          <cell r="B65" t="str">
            <v>440-2070</v>
          </cell>
          <cell r="C65" t="str">
            <v xml:space="preserve">1390544 </v>
          </cell>
          <cell r="D65" t="str">
            <v>ACHA</v>
          </cell>
          <cell r="E65" t="str">
            <v>PIMA FEDERAL CREDIT UNION</v>
          </cell>
          <cell r="H65" t="str">
            <v>ACH</v>
          </cell>
        </row>
        <row r="66">
          <cell r="B66" t="str">
            <v>440-2071</v>
          </cell>
          <cell r="C66" t="str">
            <v xml:space="preserve">1390556 </v>
          </cell>
          <cell r="D66" t="str">
            <v>ACHA</v>
          </cell>
          <cell r="E66" t="str">
            <v>PINAL COUNTY FEDERAL CREDIT UNION</v>
          </cell>
          <cell r="H66" t="str">
            <v>ACH</v>
          </cell>
        </row>
        <row r="67">
          <cell r="B67" t="str">
            <v>440-2072</v>
          </cell>
          <cell r="C67" t="str">
            <v xml:space="preserve">1390549 </v>
          </cell>
          <cell r="D67" t="str">
            <v>ACHA</v>
          </cell>
          <cell r="E67" t="str">
            <v>PYRAMID CREDIT UNION</v>
          </cell>
          <cell r="H67" t="str">
            <v>ACH</v>
          </cell>
        </row>
        <row r="68">
          <cell r="B68" t="str">
            <v>440-2073</v>
          </cell>
          <cell r="C68" t="str">
            <v xml:space="preserve">1390539 </v>
          </cell>
          <cell r="D68" t="str">
            <v>ACHA</v>
          </cell>
          <cell r="E68" t="str">
            <v>RED ROCK COMMUNITY BANK</v>
          </cell>
          <cell r="H68" t="str">
            <v>ACH</v>
          </cell>
        </row>
        <row r="69">
          <cell r="B69" t="str">
            <v>440-2074</v>
          </cell>
          <cell r="C69" t="str">
            <v xml:space="preserve">1390537 </v>
          </cell>
          <cell r="D69" t="str">
            <v>ACHA</v>
          </cell>
          <cell r="E69" t="str">
            <v>SHAMROCK FOODS FCU</v>
          </cell>
          <cell r="H69" t="str">
            <v>ACH</v>
          </cell>
        </row>
        <row r="70">
          <cell r="B70" t="str">
            <v>440-2075</v>
          </cell>
          <cell r="C70" t="str">
            <v xml:space="preserve">1390543 </v>
          </cell>
          <cell r="D70" t="str">
            <v>ACHA</v>
          </cell>
          <cell r="E70" t="str">
            <v>SOUTH PARK/PUEBLO GARDENS CU</v>
          </cell>
          <cell r="H70" t="str">
            <v>ACH</v>
          </cell>
        </row>
        <row r="71">
          <cell r="B71" t="str">
            <v>440-2076</v>
          </cell>
          <cell r="C71" t="str">
            <v xml:space="preserve">1390554 </v>
          </cell>
          <cell r="D71" t="str">
            <v>ACHA</v>
          </cell>
          <cell r="E71" t="str">
            <v>SOUTHEASTERN ARIZONA FCU</v>
          </cell>
          <cell r="H71" t="str">
            <v>ACH</v>
          </cell>
        </row>
        <row r="72">
          <cell r="B72" t="str">
            <v>440-2077</v>
          </cell>
          <cell r="C72" t="str">
            <v xml:space="preserve">1390550 </v>
          </cell>
          <cell r="D72" t="str">
            <v>ACHA</v>
          </cell>
          <cell r="E72" t="str">
            <v>SOUTHERN ARIZONA COMM BANK</v>
          </cell>
          <cell r="H72" t="str">
            <v>ACH</v>
          </cell>
        </row>
        <row r="73">
          <cell r="B73" t="str">
            <v>440-2078</v>
          </cell>
          <cell r="C73" t="str">
            <v xml:space="preserve">1390540 </v>
          </cell>
          <cell r="D73" t="str">
            <v>ACHA</v>
          </cell>
          <cell r="E73" t="str">
            <v>SOUTHERN AZ COMMUNICATIONS CU</v>
          </cell>
          <cell r="H73" t="str">
            <v>ACH</v>
          </cell>
        </row>
        <row r="74">
          <cell r="B74" t="str">
            <v>440-2079</v>
          </cell>
          <cell r="C74" t="str">
            <v xml:space="preserve">1390569 </v>
          </cell>
          <cell r="D74" t="str">
            <v>ACHA</v>
          </cell>
          <cell r="E74" t="str">
            <v>SAFCU</v>
          </cell>
          <cell r="H74" t="str">
            <v>ACH</v>
          </cell>
        </row>
        <row r="75">
          <cell r="B75" t="str">
            <v>440-2080</v>
          </cell>
          <cell r="C75" t="str">
            <v xml:space="preserve">1390559 </v>
          </cell>
          <cell r="D75" t="str">
            <v>ACHA</v>
          </cell>
          <cell r="E75" t="str">
            <v>SAGUARO CU</v>
          </cell>
          <cell r="H75" t="str">
            <v>ACH</v>
          </cell>
        </row>
        <row r="76">
          <cell r="B76" t="str">
            <v>440-2081</v>
          </cell>
          <cell r="C76" t="str">
            <v xml:space="preserve">1390545 </v>
          </cell>
          <cell r="D76" t="str">
            <v>ACHA</v>
          </cell>
          <cell r="E76" t="str">
            <v>SALT RIVER PROJECT CREDIT UNION</v>
          </cell>
          <cell r="H76" t="str">
            <v>ACH</v>
          </cell>
        </row>
        <row r="77">
          <cell r="B77" t="str">
            <v>440-2082</v>
          </cell>
          <cell r="C77" t="str">
            <v xml:space="preserve">1390551 </v>
          </cell>
          <cell r="D77" t="str">
            <v>ACHA</v>
          </cell>
          <cell r="E77" t="str">
            <v>SAN TAN CREDIT UNION</v>
          </cell>
          <cell r="H77" t="str">
            <v>ACH</v>
          </cell>
        </row>
        <row r="78">
          <cell r="B78" t="str">
            <v>440-2083</v>
          </cell>
          <cell r="C78" t="str">
            <v xml:space="preserve">1390541 </v>
          </cell>
          <cell r="D78" t="str">
            <v>ACHA</v>
          </cell>
          <cell r="E78" t="str">
            <v>SECURITY STATE BANK</v>
          </cell>
          <cell r="H78" t="str">
            <v>ACH</v>
          </cell>
        </row>
        <row r="79">
          <cell r="B79" t="str">
            <v>440-2084</v>
          </cell>
          <cell r="C79" t="str">
            <v xml:space="preserve">1390555 </v>
          </cell>
          <cell r="D79" t="str">
            <v>ACHA</v>
          </cell>
          <cell r="E79" t="str">
            <v>SOUTHWEST HEALTH CARE CU</v>
          </cell>
          <cell r="H79" t="str">
            <v>ACH</v>
          </cell>
        </row>
        <row r="80">
          <cell r="B80" t="str">
            <v>440-2085</v>
          </cell>
          <cell r="C80" t="str">
            <v xml:space="preserve">1390557 </v>
          </cell>
          <cell r="D80" t="str">
            <v>ACHA</v>
          </cell>
          <cell r="E80" t="str">
            <v>STOCKMENS BANK</v>
          </cell>
          <cell r="H80" t="str">
            <v>ACH</v>
          </cell>
        </row>
        <row r="81">
          <cell r="B81" t="str">
            <v>440-2086</v>
          </cell>
          <cell r="C81" t="str">
            <v xml:space="preserve">1390538 </v>
          </cell>
          <cell r="D81" t="str">
            <v>ACHA</v>
          </cell>
          <cell r="E81" t="str">
            <v>SUN COMMUNITY BANCORP</v>
          </cell>
          <cell r="H81" t="str">
            <v>ACH</v>
          </cell>
        </row>
        <row r="82">
          <cell r="B82" t="str">
            <v>440-2087</v>
          </cell>
          <cell r="C82" t="str">
            <v xml:space="preserve">1390542 </v>
          </cell>
          <cell r="D82" t="str">
            <v>ACHA</v>
          </cell>
          <cell r="E82" t="str">
            <v>SUN COUNTRY CU</v>
          </cell>
          <cell r="H82" t="str">
            <v>ACH</v>
          </cell>
        </row>
        <row r="83">
          <cell r="B83" t="str">
            <v>440-2088</v>
          </cell>
          <cell r="C83" t="str">
            <v xml:space="preserve">1390546 </v>
          </cell>
          <cell r="D83" t="str">
            <v>ACHA</v>
          </cell>
          <cell r="E83" t="str">
            <v>SUNRISE BANK OF ALBUQUERQUE</v>
          </cell>
          <cell r="H83" t="str">
            <v>ACH</v>
          </cell>
        </row>
        <row r="84">
          <cell r="B84" t="str">
            <v>440-2089</v>
          </cell>
          <cell r="C84" t="str">
            <v xml:space="preserve">1390548 </v>
          </cell>
          <cell r="D84" t="str">
            <v>ACHA</v>
          </cell>
          <cell r="E84" t="str">
            <v>SUNRISE BANK OF ARIZONA</v>
          </cell>
          <cell r="H84" t="str">
            <v>ACH</v>
          </cell>
        </row>
        <row r="85">
          <cell r="B85" t="str">
            <v>440-2091</v>
          </cell>
          <cell r="C85" t="str">
            <v xml:space="preserve">1390552 </v>
          </cell>
          <cell r="D85" t="str">
            <v>ACHA</v>
          </cell>
          <cell r="E85" t="str">
            <v>SUNSTATE BANK</v>
          </cell>
          <cell r="H85" t="str">
            <v>ACH</v>
          </cell>
        </row>
        <row r="86">
          <cell r="B86" t="str">
            <v>440-2092</v>
          </cell>
          <cell r="C86" t="str">
            <v xml:space="preserve">1390553 </v>
          </cell>
          <cell r="D86" t="str">
            <v>ACHA</v>
          </cell>
          <cell r="E86" t="str">
            <v>SUNWEST FEDERAL CREDIT UNION</v>
          </cell>
          <cell r="H86" t="str">
            <v>ACH</v>
          </cell>
        </row>
        <row r="87">
          <cell r="B87" t="str">
            <v>440-2093</v>
          </cell>
          <cell r="C87" t="str">
            <v xml:space="preserve">1390547 </v>
          </cell>
          <cell r="D87" t="str">
            <v>ACHA</v>
          </cell>
          <cell r="E87" t="str">
            <v>TEMPE SCHOOL CREDIT UNION</v>
          </cell>
          <cell r="H87" t="str">
            <v>ACH</v>
          </cell>
        </row>
        <row r="88">
          <cell r="B88" t="str">
            <v>440-2095</v>
          </cell>
          <cell r="C88" t="str">
            <v xml:space="preserve">1390562 </v>
          </cell>
          <cell r="D88" t="str">
            <v>ACHA</v>
          </cell>
          <cell r="E88" t="str">
            <v>TUCSON HEALTHCARE AFFILIATES FCU</v>
          </cell>
          <cell r="H88" t="str">
            <v>ACH</v>
          </cell>
        </row>
        <row r="89">
          <cell r="B89" t="str">
            <v>440-2096</v>
          </cell>
          <cell r="C89" t="str">
            <v xml:space="preserve">1390560 </v>
          </cell>
          <cell r="D89" t="str">
            <v>ACHA</v>
          </cell>
          <cell r="E89" t="str">
            <v>TUCSKON OLD PUEBLO CREDIT UNION</v>
          </cell>
          <cell r="H89" t="str">
            <v>ACH</v>
          </cell>
        </row>
        <row r="90">
          <cell r="B90" t="str">
            <v>440-2097</v>
          </cell>
          <cell r="C90" t="str">
            <v xml:space="preserve">1390566 </v>
          </cell>
          <cell r="D90" t="str">
            <v>ACHA</v>
          </cell>
          <cell r="E90" t="str">
            <v>U-HAUL CREDIT UNION</v>
          </cell>
          <cell r="H90" t="str">
            <v>ACH</v>
          </cell>
        </row>
        <row r="91">
          <cell r="B91" t="str">
            <v>440-2098</v>
          </cell>
          <cell r="C91" t="str">
            <v xml:space="preserve">1390561 </v>
          </cell>
          <cell r="D91" t="str">
            <v>ACHA</v>
          </cell>
          <cell r="E91" t="str">
            <v>UNION BANK OF ARIZONA</v>
          </cell>
          <cell r="H91" t="str">
            <v>ACH</v>
          </cell>
        </row>
        <row r="92">
          <cell r="B92" t="str">
            <v>440-2099</v>
          </cell>
          <cell r="C92" t="str">
            <v xml:space="preserve">1390571 </v>
          </cell>
          <cell r="D92" t="str">
            <v>ACHA</v>
          </cell>
          <cell r="E92" t="str">
            <v>VALLEY BANK OF ARIZONA</v>
          </cell>
          <cell r="H92" t="str">
            <v>ACH</v>
          </cell>
        </row>
        <row r="93">
          <cell r="B93" t="str">
            <v>440-2100</v>
          </cell>
          <cell r="C93" t="str">
            <v xml:space="preserve">1390564 </v>
          </cell>
          <cell r="D93" t="str">
            <v>ACHA</v>
          </cell>
          <cell r="E93" t="str">
            <v>VALLEY FIRST COMMUNITY BANK</v>
          </cell>
          <cell r="H93" t="str">
            <v>ACH</v>
          </cell>
        </row>
        <row r="94">
          <cell r="B94" t="str">
            <v>440-2101</v>
          </cell>
          <cell r="C94" t="str">
            <v xml:space="preserve">1390565 </v>
          </cell>
          <cell r="D94" t="str">
            <v>ACHA</v>
          </cell>
          <cell r="E94" t="str">
            <v>WELLS FARGO BANK</v>
          </cell>
          <cell r="H94" t="str">
            <v>ACH</v>
          </cell>
        </row>
        <row r="95">
          <cell r="B95" t="str">
            <v>440-2102</v>
          </cell>
          <cell r="C95" t="str">
            <v xml:space="preserve">1390567 </v>
          </cell>
          <cell r="D95" t="str">
            <v>ACHA</v>
          </cell>
          <cell r="E95" t="str">
            <v>WINSLOW SANTA FE CREDIT UNION</v>
          </cell>
          <cell r="H95" t="str">
            <v>ACH</v>
          </cell>
        </row>
        <row r="96">
          <cell r="B96" t="str">
            <v>440-2103</v>
          </cell>
          <cell r="C96" t="str">
            <v xml:space="preserve">1390568 </v>
          </cell>
          <cell r="D96" t="str">
            <v>ACHA</v>
          </cell>
          <cell r="E96" t="str">
            <v>YUMA COMMUNITY BANK</v>
          </cell>
          <cell r="H96" t="str">
            <v>ACH</v>
          </cell>
        </row>
        <row r="97">
          <cell r="B97" t="str">
            <v>440-2401</v>
          </cell>
          <cell r="C97" t="str">
            <v xml:space="preserve">1390492 </v>
          </cell>
          <cell r="D97" t="str">
            <v>ACHA</v>
          </cell>
          <cell r="E97" t="str">
            <v>M &amp; I Thunderbird Bank</v>
          </cell>
          <cell r="H97" t="str">
            <v>ACH</v>
          </cell>
        </row>
        <row r="98">
          <cell r="B98" t="str">
            <v>440-2402</v>
          </cell>
          <cell r="C98" t="str">
            <v xml:space="preserve">1390570 </v>
          </cell>
          <cell r="D98" t="str">
            <v>ACHA</v>
          </cell>
          <cell r="E98" t="str">
            <v>Sunrise Bank of San Diego</v>
          </cell>
          <cell r="H98" t="str">
            <v>ACH</v>
          </cell>
        </row>
        <row r="99">
          <cell r="B99" t="str">
            <v>440-2403</v>
          </cell>
          <cell r="C99" t="str">
            <v xml:space="preserve">1390563 </v>
          </cell>
          <cell r="D99" t="str">
            <v>ACHA</v>
          </cell>
          <cell r="E99" t="str">
            <v>Tucson Federal Credit Union</v>
          </cell>
          <cell r="H99" t="str">
            <v>ACH</v>
          </cell>
        </row>
        <row r="100">
          <cell r="B100" t="str">
            <v>440-2630</v>
          </cell>
          <cell r="C100" t="str">
            <v xml:space="preserve">1481262 </v>
          </cell>
          <cell r="D100" t="str">
            <v>AMERICAN EXPRESS CENTURION BANK</v>
          </cell>
          <cell r="E100" t="str">
            <v>AMERICAN EXPRESS CENTURION BANK</v>
          </cell>
          <cell r="H100" t="str">
            <v>ACH</v>
          </cell>
        </row>
        <row r="101">
          <cell r="B101" t="str">
            <v>440-2671</v>
          </cell>
          <cell r="C101" t="str">
            <v xml:space="preserve">1479990 </v>
          </cell>
          <cell r="D101" t="str">
            <v>ACHA</v>
          </cell>
          <cell r="E101" t="str">
            <v>Bank of Las Vegas</v>
          </cell>
          <cell r="H101" t="str">
            <v>ACH</v>
          </cell>
        </row>
        <row r="102">
          <cell r="B102" t="str">
            <v>440-2672</v>
          </cell>
          <cell r="C102" t="str">
            <v xml:space="preserve">1479991 </v>
          </cell>
          <cell r="D102" t="str">
            <v>ACHA</v>
          </cell>
          <cell r="E102" t="str">
            <v>Napa Community Bank</v>
          </cell>
          <cell r="H102" t="str">
            <v>ACH</v>
          </cell>
        </row>
        <row r="103">
          <cell r="B103" t="str">
            <v>440-2692</v>
          </cell>
          <cell r="C103" t="str">
            <v xml:space="preserve">1485176 </v>
          </cell>
          <cell r="D103" t="str">
            <v>ACHA</v>
          </cell>
          <cell r="E103" t="str">
            <v>TEMPE SCHOOL CREDIT UNION</v>
          </cell>
          <cell r="H103" t="str">
            <v>ACH</v>
          </cell>
        </row>
        <row r="104">
          <cell r="B104" t="str">
            <v>440-2693</v>
          </cell>
          <cell r="C104" t="str">
            <v xml:space="preserve">1485973 </v>
          </cell>
          <cell r="D104" t="str">
            <v>Pacific Mercantile</v>
          </cell>
          <cell r="E104" t="str">
            <v>Pacific Mercantile Bank</v>
          </cell>
          <cell r="H104" t="str">
            <v>ACH</v>
          </cell>
        </row>
        <row r="105">
          <cell r="B105" t="str">
            <v>440-9997</v>
          </cell>
          <cell r="C105" t="str">
            <v xml:space="preserve">1479993 </v>
          </cell>
          <cell r="D105" t="str">
            <v>Arizona State Savings &amp; CU</v>
          </cell>
          <cell r="E105" t="str">
            <v>Arizona State Savings &amp; CU</v>
          </cell>
          <cell r="H105" t="str">
            <v>ACH</v>
          </cell>
        </row>
        <row r="106">
          <cell r="B106" t="str">
            <v>440-9999-9999</v>
          </cell>
          <cell r="C106" t="str">
            <v>none</v>
          </cell>
          <cell r="D106" t="str">
            <v>440 ACH Bus Area Adj to SAP</v>
          </cell>
          <cell r="E106" t="str">
            <v>440 ACH Bus Area Adj to SAP</v>
          </cell>
          <cell r="H106" t="str">
            <v>ACH</v>
          </cell>
        </row>
        <row r="107">
          <cell r="B107" t="str">
            <v>442-0501</v>
          </cell>
          <cell r="C107" t="str">
            <v xml:space="preserve">563679 </v>
          </cell>
          <cell r="D107" t="str">
            <v>FARMERS &amp; MERCHANTS BANK OF CENTRAL</v>
          </cell>
          <cell r="E107" t="str">
            <v>FARMERS &amp; MERCHANTS BANK OF CENTRAL</v>
          </cell>
          <cell r="H107" t="str">
            <v>Sm Bank</v>
          </cell>
        </row>
        <row r="108">
          <cell r="B108" t="str">
            <v>442-0502</v>
          </cell>
          <cell r="C108" t="str">
            <v xml:space="preserve">563680 </v>
          </cell>
          <cell r="D108" t="str">
            <v>FARMERS AND MERCHANTS BANK</v>
          </cell>
          <cell r="E108" t="str">
            <v>FARMERS AND MERCHANTS BANK</v>
          </cell>
          <cell r="H108" t="str">
            <v>Sm Bank</v>
          </cell>
        </row>
        <row r="109">
          <cell r="B109" t="str">
            <v>442-0503</v>
          </cell>
          <cell r="C109" t="str">
            <v xml:space="preserve">563681 </v>
          </cell>
          <cell r="D109" t="str">
            <v>FARMINGTON SAVINGS BANK</v>
          </cell>
          <cell r="E109" t="str">
            <v>FARMINGTON SAVINGS BANK</v>
          </cell>
          <cell r="H109" t="str">
            <v>Sm Bank</v>
          </cell>
        </row>
        <row r="110">
          <cell r="B110" t="str">
            <v>442-0504</v>
          </cell>
          <cell r="C110" t="str">
            <v xml:space="preserve">563682 </v>
          </cell>
          <cell r="D110" t="str">
            <v>BANCO COOPERATIVO DE PUERTO RICO</v>
          </cell>
          <cell r="E110" t="str">
            <v>BANCO COOPERATIVO DE PUERTO RICO</v>
          </cell>
          <cell r="H110" t="str">
            <v>Sm Bank</v>
          </cell>
        </row>
        <row r="111">
          <cell r="B111" t="str">
            <v>442-0505</v>
          </cell>
          <cell r="C111" t="str">
            <v xml:space="preserve">563683 </v>
          </cell>
          <cell r="D111" t="str">
            <v>FINANCIAL SERVICE CENTERS</v>
          </cell>
          <cell r="E111" t="str">
            <v>FINANCIAL SERVICE CENTERS</v>
          </cell>
          <cell r="H111" t="str">
            <v>Shared</v>
          </cell>
        </row>
        <row r="112">
          <cell r="B112" t="str">
            <v>442-0506</v>
          </cell>
          <cell r="C112" t="str">
            <v xml:space="preserve">563684 </v>
          </cell>
          <cell r="D112" t="str">
            <v>SUMMIT CREDIT UNION</v>
          </cell>
          <cell r="E112" t="str">
            <v>SUMMIT CREDIT UNION</v>
          </cell>
          <cell r="H112" t="str">
            <v>sm CU</v>
          </cell>
        </row>
        <row r="113">
          <cell r="B113" t="str">
            <v>442-0510</v>
          </cell>
          <cell r="C113" t="str">
            <v xml:space="preserve">563687 </v>
          </cell>
          <cell r="D113" t="str">
            <v>SUMMIT FEDERAL CREDIT UNION</v>
          </cell>
          <cell r="E113" t="str">
            <v>SUMMIT FEDERAL CREDIT UNION</v>
          </cell>
          <cell r="H113" t="str">
            <v>sm CU</v>
          </cell>
        </row>
        <row r="114">
          <cell r="B114" t="str">
            <v>442-0511</v>
          </cell>
          <cell r="C114" t="str">
            <v xml:space="preserve">563688 </v>
          </cell>
          <cell r="D114" t="str">
            <v>FIRST BANK AND TRUST</v>
          </cell>
          <cell r="E114" t="str">
            <v>FIRST BANK AND TRUST</v>
          </cell>
          <cell r="H114" t="str">
            <v>Sm Bank</v>
          </cell>
        </row>
        <row r="115">
          <cell r="B115" t="str">
            <v>442-0518</v>
          </cell>
          <cell r="C115" t="str">
            <v xml:space="preserve">563694 </v>
          </cell>
          <cell r="D115" t="str">
            <v>FIRST COMMUNITY CREDIT UNION</v>
          </cell>
          <cell r="E115" t="str">
            <v>FIRST COMMUNITY CREDIT UNION</v>
          </cell>
          <cell r="H115" t="str">
            <v>sm CU</v>
          </cell>
        </row>
        <row r="116">
          <cell r="B116" t="str">
            <v>442-0520</v>
          </cell>
          <cell r="C116" t="str">
            <v xml:space="preserve">563696 </v>
          </cell>
          <cell r="D116" t="str">
            <v>CHICAGO AREA OFFICE FEDERAL CU</v>
          </cell>
          <cell r="E116" t="str">
            <v>CHICAGO AREA OFFICE FEDERAL CU</v>
          </cell>
          <cell r="H116" t="str">
            <v>sm CU</v>
          </cell>
        </row>
        <row r="117">
          <cell r="B117" t="str">
            <v>442-0525</v>
          </cell>
          <cell r="C117" t="str">
            <v xml:space="preserve">563478 </v>
          </cell>
          <cell r="D117" t="str">
            <v>BLACKHAWK CREDIT UNION</v>
          </cell>
          <cell r="E117" t="str">
            <v>BLACKHAWK CREDIT UNION</v>
          </cell>
          <cell r="H117" t="str">
            <v>sm CU</v>
          </cell>
        </row>
        <row r="118">
          <cell r="B118" t="str">
            <v>442-0527</v>
          </cell>
          <cell r="C118" t="str">
            <v xml:space="preserve">564109 </v>
          </cell>
          <cell r="D118" t="str">
            <v>POINT BREEZE CREDIT UNION</v>
          </cell>
          <cell r="E118" t="str">
            <v>POINT BREEZE CREDIT UNION</v>
          </cell>
          <cell r="H118" t="str">
            <v>Encore</v>
          </cell>
        </row>
        <row r="119">
          <cell r="B119" t="str">
            <v>442-0528</v>
          </cell>
          <cell r="C119" t="str">
            <v xml:space="preserve">563699 </v>
          </cell>
          <cell r="D119" t="str">
            <v>BUCS FEDERAL CREDIT UNION</v>
          </cell>
          <cell r="E119" t="str">
            <v>BUCS FEDERAL CREDIT UNION</v>
          </cell>
          <cell r="H119" t="str">
            <v>Encore</v>
          </cell>
        </row>
        <row r="120">
          <cell r="B120" t="str">
            <v>442-0530</v>
          </cell>
          <cell r="C120" t="str">
            <v xml:space="preserve">563701 </v>
          </cell>
          <cell r="D120" t="str">
            <v>WASHINGTON TELEPHONE FEDERAL CU</v>
          </cell>
          <cell r="E120" t="str">
            <v>WASHINGTON TELEPHONE FEDERAL CU</v>
          </cell>
          <cell r="H120" t="str">
            <v>Encore</v>
          </cell>
        </row>
        <row r="121">
          <cell r="B121" t="str">
            <v>442-0531</v>
          </cell>
          <cell r="C121" t="str">
            <v xml:space="preserve">564110 </v>
          </cell>
          <cell r="D121" t="str">
            <v>MARYLAND STEELWORKERS CREDIT UNION</v>
          </cell>
          <cell r="E121" t="str">
            <v>MARYLAND STEELWORKERS CREDIT UNION</v>
          </cell>
          <cell r="H121" t="str">
            <v>Encore</v>
          </cell>
        </row>
        <row r="122">
          <cell r="B122" t="str">
            <v>442-0532</v>
          </cell>
          <cell r="C122" t="str">
            <v xml:space="preserve">563702 </v>
          </cell>
          <cell r="D122" t="str">
            <v>HAMILTON STANDARD FEDERAL CU</v>
          </cell>
          <cell r="E122" t="str">
            <v>HAMILTON STANDARD FEDERAL CU</v>
          </cell>
          <cell r="H122" t="str">
            <v>sm CU</v>
          </cell>
        </row>
        <row r="123">
          <cell r="B123" t="str">
            <v>442-0536</v>
          </cell>
          <cell r="C123" t="str">
            <v xml:space="preserve">564111 </v>
          </cell>
          <cell r="D123" t="str">
            <v>OLDHAM FAMILY ALLIANCE FCU</v>
          </cell>
          <cell r="E123" t="str">
            <v>OLDHAM FAMILY ALLIANCE FCU</v>
          </cell>
          <cell r="H123" t="str">
            <v>Encore</v>
          </cell>
        </row>
        <row r="124">
          <cell r="B124" t="str">
            <v>442-0538</v>
          </cell>
          <cell r="C124" t="str">
            <v xml:space="preserve">563480 </v>
          </cell>
          <cell r="D124" t="str">
            <v>Govt - UT</v>
          </cell>
          <cell r="E124" t="str">
            <v>UTAH DEPT HUMAN SVC</v>
          </cell>
          <cell r="H124" t="str">
            <v>Sm Bank</v>
          </cell>
        </row>
        <row r="125">
          <cell r="B125" t="str">
            <v>442-0541</v>
          </cell>
          <cell r="C125" t="str">
            <v xml:space="preserve">563706 </v>
          </cell>
          <cell r="D125" t="str">
            <v>FIRST EDUCATORS CREDIT UNION</v>
          </cell>
          <cell r="E125" t="str">
            <v>FIRST EDUCATORS CREDIT UNION</v>
          </cell>
          <cell r="H125" t="str">
            <v>sm CU</v>
          </cell>
        </row>
        <row r="126">
          <cell r="B126" t="str">
            <v>442-0543</v>
          </cell>
          <cell r="C126" t="str">
            <v xml:space="preserve">563482 </v>
          </cell>
          <cell r="D126" t="str">
            <v>SOUTH GEORGIA BANKING CO.</v>
          </cell>
          <cell r="E126" t="str">
            <v>SOUTH GEORGIA BANKING CO.</v>
          </cell>
          <cell r="H126" t="str">
            <v>Sm Bank</v>
          </cell>
        </row>
        <row r="127">
          <cell r="B127" t="str">
            <v>442-0544</v>
          </cell>
          <cell r="C127" t="str">
            <v xml:space="preserve">563707 </v>
          </cell>
          <cell r="D127" t="str">
            <v>COLORADO STATE EMPLOYEES CU</v>
          </cell>
          <cell r="E127" t="str">
            <v>COLORADO STATE EMPLOYEES CU</v>
          </cell>
          <cell r="H127" t="str">
            <v>sm CU</v>
          </cell>
        </row>
        <row r="128">
          <cell r="B128" t="str">
            <v>442-0547</v>
          </cell>
          <cell r="C128" t="str">
            <v xml:space="preserve">563485 </v>
          </cell>
          <cell r="D128" t="str">
            <v>BATH NATIONAL BANK</v>
          </cell>
          <cell r="E128" t="str">
            <v>BATH NATIONAL BANK</v>
          </cell>
          <cell r="H128" t="str">
            <v>Sm Bank</v>
          </cell>
        </row>
        <row r="129">
          <cell r="B129" t="str">
            <v>442-0549</v>
          </cell>
          <cell r="C129" t="str">
            <v xml:space="preserve">563487 </v>
          </cell>
          <cell r="D129" t="str">
            <v>LOUISIANA CREDIT UNION LEAGUE</v>
          </cell>
          <cell r="E129" t="str">
            <v>LOUISIANA CREDIT UNION LEAGUE</v>
          </cell>
          <cell r="H129" t="str">
            <v>Wholesalers</v>
          </cell>
        </row>
        <row r="130">
          <cell r="B130" t="str">
            <v>442-0550</v>
          </cell>
          <cell r="C130" t="str">
            <v xml:space="preserve">563488 </v>
          </cell>
          <cell r="D130" t="str">
            <v>ALABAMA CREDIT UNION LEAGUE</v>
          </cell>
          <cell r="E130" t="str">
            <v>ALABAMA CREDIT UNION LEAGUE</v>
          </cell>
          <cell r="H130" t="str">
            <v>Wholesalers</v>
          </cell>
        </row>
        <row r="131">
          <cell r="B131" t="str">
            <v>442-0552</v>
          </cell>
          <cell r="C131" t="str">
            <v xml:space="preserve">563490 </v>
          </cell>
          <cell r="D131" t="str">
            <v>Peoples Bank-GA</v>
          </cell>
          <cell r="E131" t="str">
            <v>PEOPLES BANK</v>
          </cell>
          <cell r="H131" t="str">
            <v>Sm Bank</v>
          </cell>
        </row>
        <row r="132">
          <cell r="B132" t="str">
            <v>442-0555</v>
          </cell>
          <cell r="C132" t="str">
            <v xml:space="preserve">563495 </v>
          </cell>
          <cell r="D132" t="str">
            <v>SOUTHWEST CORPORATE FEDERAL CU</v>
          </cell>
          <cell r="E132" t="str">
            <v>SOUTHWEST CORPORATE FEDERAL CU</v>
          </cell>
          <cell r="H132" t="str">
            <v>Wholesalers</v>
          </cell>
        </row>
        <row r="133">
          <cell r="B133" t="str">
            <v>442-0556</v>
          </cell>
          <cell r="C133" t="str">
            <v xml:space="preserve">563496 </v>
          </cell>
          <cell r="D133" t="str">
            <v>BUDGET FEDERAL CREDIT UNION</v>
          </cell>
          <cell r="E133" t="str">
            <v>BUDGET FEDERAL CREDIT UNION</v>
          </cell>
          <cell r="H133" t="str">
            <v>Encore</v>
          </cell>
        </row>
        <row r="134">
          <cell r="B134" t="str">
            <v>442-0560</v>
          </cell>
          <cell r="C134" t="str">
            <v xml:space="preserve">564113 </v>
          </cell>
          <cell r="D134" t="str">
            <v>DIRECT FEDERAL CREDIT UNION</v>
          </cell>
          <cell r="E134" t="str">
            <v>DIRECT FEDERAL CREDIT UNION</v>
          </cell>
          <cell r="H134" t="str">
            <v>sm CU</v>
          </cell>
        </row>
        <row r="135">
          <cell r="B135" t="str">
            <v>442-0570</v>
          </cell>
          <cell r="C135" t="str">
            <v xml:space="preserve">563710 </v>
          </cell>
          <cell r="D135" t="str">
            <v>Jackson Federal Bank</v>
          </cell>
          <cell r="E135" t="str">
            <v>1ST FEDERAL S &amp; L SAN BERNADINO</v>
          </cell>
          <cell r="H135" t="str">
            <v>Sm Bank</v>
          </cell>
        </row>
        <row r="136">
          <cell r="B136" t="str">
            <v>442-0571</v>
          </cell>
          <cell r="C136" t="str">
            <v xml:space="preserve">563504 </v>
          </cell>
          <cell r="D136" t="str">
            <v>FIRST NATIONAL BANK DAMARISCOTTA</v>
          </cell>
          <cell r="E136" t="str">
            <v>FIRST NATIONAL BANK DAMARISCOTTA</v>
          </cell>
          <cell r="H136" t="str">
            <v>Sm Bank</v>
          </cell>
        </row>
        <row r="137">
          <cell r="B137" t="str">
            <v>442-0574</v>
          </cell>
          <cell r="C137" t="str">
            <v xml:space="preserve">563507 </v>
          </cell>
          <cell r="D137" t="str">
            <v>COOPERATIVA-PEPINIANA</v>
          </cell>
          <cell r="E137" t="str">
            <v>COOPERATIVA-PEPINIANA</v>
          </cell>
          <cell r="H137" t="str">
            <v>Sm Bank</v>
          </cell>
        </row>
        <row r="138">
          <cell r="B138" t="str">
            <v>442-0579</v>
          </cell>
          <cell r="C138" t="str">
            <v xml:space="preserve">563712 </v>
          </cell>
          <cell r="D138" t="str">
            <v>CONGRESSIONAL FEDERAL CREDIT UNION</v>
          </cell>
          <cell r="E138" t="str">
            <v>CONGRESSIONAL FEDERAL CREDIT UNION</v>
          </cell>
          <cell r="H138" t="str">
            <v>Encore</v>
          </cell>
        </row>
        <row r="139">
          <cell r="B139" t="str">
            <v>442-0583</v>
          </cell>
          <cell r="C139" t="str">
            <v xml:space="preserve">563714 </v>
          </cell>
          <cell r="D139" t="str">
            <v>MECHANICS AND FARMERS BANK</v>
          </cell>
          <cell r="E139" t="str">
            <v>MECHANICS AND FARMERS BANK</v>
          </cell>
          <cell r="H139" t="str">
            <v>Sm Bank</v>
          </cell>
        </row>
        <row r="140">
          <cell r="B140" t="str">
            <v>442-0584</v>
          </cell>
          <cell r="C140" t="str">
            <v xml:space="preserve">563512 </v>
          </cell>
          <cell r="D140" t="str">
            <v>BEAVER VALLEY FEDERAL CREDIT UNION</v>
          </cell>
          <cell r="E140" t="str">
            <v>BEAVER VALLEY FEDERAL CREDIT UNION</v>
          </cell>
          <cell r="H140" t="str">
            <v>sm CU</v>
          </cell>
        </row>
        <row r="141">
          <cell r="B141" t="str">
            <v>442-0585</v>
          </cell>
          <cell r="C141" t="str">
            <v xml:space="preserve">563513 </v>
          </cell>
          <cell r="D141" t="str">
            <v>FNB South</v>
          </cell>
          <cell r="E141" t="str">
            <v>FNB South</v>
          </cell>
          <cell r="H141" t="str">
            <v>Sm Bank</v>
          </cell>
        </row>
        <row r="142">
          <cell r="B142" t="str">
            <v>442-0588</v>
          </cell>
          <cell r="C142" t="str">
            <v xml:space="preserve">563515 </v>
          </cell>
          <cell r="D142" t="str">
            <v>AMERICAS FIRST FEDERAL CU</v>
          </cell>
          <cell r="E142" t="str">
            <v>AMERICAS FIRST FEDERAL CU</v>
          </cell>
          <cell r="H142" t="str">
            <v>sm CU</v>
          </cell>
        </row>
        <row r="143">
          <cell r="B143" t="str">
            <v>442-0589</v>
          </cell>
          <cell r="C143" t="str">
            <v xml:space="preserve">563715 </v>
          </cell>
          <cell r="D143" t="str">
            <v>SUNMARK FEDERAL CREDIT UNION</v>
          </cell>
          <cell r="E143" t="str">
            <v>SUNMARK FEDERAL CREDIT UNION</v>
          </cell>
          <cell r="H143" t="str">
            <v>sm CU</v>
          </cell>
        </row>
        <row r="144">
          <cell r="B144" t="str">
            <v>442-0592</v>
          </cell>
          <cell r="C144" t="str">
            <v xml:space="preserve">563718 </v>
          </cell>
          <cell r="D144" t="str">
            <v>JOHNS HOPKINS FEDERAL CREDIT UNION</v>
          </cell>
          <cell r="E144" t="str">
            <v>JOHNS HOPKINS FEDERAL CREDIT UNION</v>
          </cell>
          <cell r="H144" t="str">
            <v>Encore</v>
          </cell>
        </row>
        <row r="145">
          <cell r="B145" t="str">
            <v>442-0595</v>
          </cell>
          <cell r="C145" t="str">
            <v xml:space="preserve">563518 </v>
          </cell>
          <cell r="D145" t="str">
            <v>CITIZENS BANK OF WASHINGTON COUNTY</v>
          </cell>
          <cell r="E145" t="str">
            <v>CITIZENS BANK OF WASHINGTON COUNTY</v>
          </cell>
          <cell r="H145" t="str">
            <v>Sm Bank</v>
          </cell>
        </row>
        <row r="146">
          <cell r="B146" t="str">
            <v>442-0597</v>
          </cell>
          <cell r="C146" t="str">
            <v xml:space="preserve">563519 </v>
          </cell>
          <cell r="D146" t="str">
            <v>DIAMOND  CREDIT UNION</v>
          </cell>
          <cell r="E146" t="str">
            <v>DIAMOND  CREDIT UNION</v>
          </cell>
          <cell r="H146" t="str">
            <v>sm CU</v>
          </cell>
        </row>
        <row r="147">
          <cell r="B147" t="str">
            <v>442-0606</v>
          </cell>
          <cell r="C147" t="str">
            <v xml:space="preserve">563523 </v>
          </cell>
          <cell r="D147" t="str">
            <v>COVINGTON COUNTY BANK</v>
          </cell>
          <cell r="E147" t="str">
            <v>COVINGTON COUNTY BANK</v>
          </cell>
          <cell r="H147" t="str">
            <v>Sm Bank</v>
          </cell>
        </row>
        <row r="148">
          <cell r="B148" t="str">
            <v>442-0609</v>
          </cell>
          <cell r="C148" t="str">
            <v xml:space="preserve">563724 </v>
          </cell>
          <cell r="D148" t="str">
            <v>FIRST INDEPENDENCE NATIONAL BANK</v>
          </cell>
          <cell r="E148" t="str">
            <v>FIRST INDEPENDENCE NATIONAL BANK</v>
          </cell>
          <cell r="H148" t="str">
            <v>Sm Bank</v>
          </cell>
        </row>
        <row r="149">
          <cell r="B149" t="str">
            <v>442-0621</v>
          </cell>
          <cell r="C149" t="str">
            <v xml:space="preserve">563726 </v>
          </cell>
          <cell r="D149" t="str">
            <v>CHARLOTTE POSTAL SERVICES</v>
          </cell>
          <cell r="E149" t="str">
            <v>CHARLOTTE POSTAL SERVICES</v>
          </cell>
          <cell r="H149" t="str">
            <v>Sm Bank</v>
          </cell>
        </row>
        <row r="150">
          <cell r="B150" t="str">
            <v>442-0626</v>
          </cell>
          <cell r="C150" t="str">
            <v xml:space="preserve">563536 </v>
          </cell>
          <cell r="D150" t="str">
            <v>LEAGUE SERVICES  INC.</v>
          </cell>
          <cell r="E150" t="str">
            <v>LEAGUE SERVICES  INC.</v>
          </cell>
          <cell r="H150" t="str">
            <v>Sm Bank</v>
          </cell>
        </row>
        <row r="151">
          <cell r="B151" t="str">
            <v>442-0627</v>
          </cell>
          <cell r="C151" t="str">
            <v xml:space="preserve">563537 </v>
          </cell>
          <cell r="D151" t="str">
            <v>MEMBERS 1ST FEDERAL CREDIT UNION</v>
          </cell>
          <cell r="E151" t="str">
            <v>MEMBERS 1ST FEDERAL CREDIT UNION</v>
          </cell>
          <cell r="H151" t="str">
            <v>sm CU</v>
          </cell>
        </row>
        <row r="152">
          <cell r="B152" t="str">
            <v>442-0629</v>
          </cell>
          <cell r="C152" t="str">
            <v xml:space="preserve">563539 </v>
          </cell>
          <cell r="D152" t="str">
            <v>NATIONAL DATA FUNDING CORPORATION</v>
          </cell>
          <cell r="E152" t="str">
            <v>NATIONAL DATA FUNDING CORPORATION</v>
          </cell>
          <cell r="H152" t="str">
            <v>Sm Bank</v>
          </cell>
        </row>
        <row r="153">
          <cell r="B153" t="str">
            <v>442-0633</v>
          </cell>
          <cell r="C153" t="str">
            <v xml:space="preserve">563731 </v>
          </cell>
          <cell r="D153" t="str">
            <v>ROCKPORT NATIONAL BANK</v>
          </cell>
          <cell r="E153" t="str">
            <v>ROCKPORT NATIONAL BANK</v>
          </cell>
          <cell r="H153" t="str">
            <v>Sm Bank</v>
          </cell>
        </row>
        <row r="154">
          <cell r="B154" t="str">
            <v>442-0636</v>
          </cell>
          <cell r="C154" t="str">
            <v xml:space="preserve">563542 </v>
          </cell>
          <cell r="D154" t="str">
            <v>Guaranty Federal</v>
          </cell>
          <cell r="E154" t="str">
            <v>GUARANTY FEDERAL BANK</v>
          </cell>
          <cell r="H154" t="str">
            <v>Sm Bank</v>
          </cell>
        </row>
        <row r="155">
          <cell r="B155" t="str">
            <v>442-0637</v>
          </cell>
          <cell r="C155" t="str">
            <v xml:space="preserve">563543 </v>
          </cell>
          <cell r="D155" t="str">
            <v>CENTURY BANK AND TRUST</v>
          </cell>
          <cell r="E155" t="str">
            <v>CENTURY BANK AND TRUST</v>
          </cell>
          <cell r="H155" t="str">
            <v>Sm Bank</v>
          </cell>
        </row>
        <row r="156">
          <cell r="B156" t="str">
            <v>442-0638</v>
          </cell>
          <cell r="C156" t="str">
            <v xml:space="preserve">564117 </v>
          </cell>
          <cell r="D156" t="str">
            <v>OCEAN COMMUNITIES FEDERAL CU</v>
          </cell>
          <cell r="E156" t="str">
            <v>OCEAN COMMUNITIES FEDERAL CU</v>
          </cell>
          <cell r="H156" t="str">
            <v>sm CU</v>
          </cell>
        </row>
        <row r="157">
          <cell r="B157" t="str">
            <v>442-0642</v>
          </cell>
          <cell r="C157" t="str">
            <v xml:space="preserve">563547 </v>
          </cell>
          <cell r="D157" t="str">
            <v>FIRST NATIONAL BANK OF NORTHERN CAL</v>
          </cell>
          <cell r="E157" t="str">
            <v>FIRST NATIONAL BANK OF NORTHERN CAL</v>
          </cell>
          <cell r="H157" t="str">
            <v>Sm Bank</v>
          </cell>
        </row>
        <row r="158">
          <cell r="B158" t="str">
            <v>442-0643</v>
          </cell>
          <cell r="C158" t="str">
            <v xml:space="preserve">563548 </v>
          </cell>
          <cell r="D158" t="str">
            <v>SUFFOLK COUNTY NATIONAL BANK</v>
          </cell>
          <cell r="E158" t="str">
            <v>SUFFOLK COUNTY NATIONAL BANK</v>
          </cell>
          <cell r="H158" t="str">
            <v>Sm Bank</v>
          </cell>
        </row>
        <row r="159">
          <cell r="B159" t="str">
            <v>442-0644</v>
          </cell>
          <cell r="C159" t="str">
            <v xml:space="preserve">563549 </v>
          </cell>
          <cell r="D159" t="str">
            <v>A.O.D. FEDERAL CU</v>
          </cell>
          <cell r="E159" t="str">
            <v>A.O.D. FEDERAL CU</v>
          </cell>
          <cell r="H159" t="str">
            <v>sm CU</v>
          </cell>
        </row>
        <row r="160">
          <cell r="B160" t="str">
            <v>442-0645</v>
          </cell>
          <cell r="C160" t="str">
            <v xml:space="preserve">563550 </v>
          </cell>
          <cell r="D160" t="str">
            <v>Chemical Finan Corp</v>
          </cell>
          <cell r="E160" t="str">
            <v>CHEMICAL FINANCIAL CORPORATION</v>
          </cell>
          <cell r="H160" t="str">
            <v>Sm Bank</v>
          </cell>
        </row>
        <row r="161">
          <cell r="B161" t="str">
            <v>442-0648</v>
          </cell>
          <cell r="C161" t="str">
            <v xml:space="preserve">563735 </v>
          </cell>
          <cell r="D161" t="str">
            <v>EFMARK</v>
          </cell>
          <cell r="E161" t="str">
            <v>EFMARK</v>
          </cell>
          <cell r="H161" t="str">
            <v>Sm Bank</v>
          </cell>
        </row>
        <row r="162">
          <cell r="B162" t="str">
            <v>442-0652</v>
          </cell>
          <cell r="C162" t="str">
            <v xml:space="preserve">563552 </v>
          </cell>
          <cell r="D162" t="str">
            <v>CHEYENNE MOUNTAIN BANK</v>
          </cell>
          <cell r="E162" t="str">
            <v>CHEYENNE MOUNTAIN BANK</v>
          </cell>
          <cell r="H162" t="str">
            <v>Sm Bank</v>
          </cell>
        </row>
        <row r="163">
          <cell r="B163" t="str">
            <v>442-0653</v>
          </cell>
          <cell r="C163">
            <v>563553</v>
          </cell>
          <cell r="D163" t="str">
            <v>citishare</v>
          </cell>
          <cell r="E163" t="str">
            <v>CITISHARE CORPORATION</v>
          </cell>
          <cell r="H163" t="str">
            <v>Big 4</v>
          </cell>
        </row>
        <row r="164">
          <cell r="B164" t="str">
            <v>442-0656</v>
          </cell>
          <cell r="C164" t="str">
            <v xml:space="preserve">563554 </v>
          </cell>
          <cell r="D164" t="str">
            <v>GALLUP FEDERAL SAVINGS BANK</v>
          </cell>
          <cell r="E164" t="str">
            <v>GALLUP FEDERAL SAVINGS BANK</v>
          </cell>
          <cell r="H164" t="str">
            <v>Sm Bank</v>
          </cell>
        </row>
        <row r="165">
          <cell r="B165" t="str">
            <v>442-0663</v>
          </cell>
          <cell r="C165" t="str">
            <v xml:space="preserve">563744 </v>
          </cell>
          <cell r="D165" t="str">
            <v>PREMIER BANK</v>
          </cell>
          <cell r="E165" t="str">
            <v>PREMIER BANK</v>
          </cell>
          <cell r="H165" t="str">
            <v>Sm Bank</v>
          </cell>
        </row>
        <row r="166">
          <cell r="B166" t="str">
            <v>442-0664</v>
          </cell>
          <cell r="C166" t="str">
            <v xml:space="preserve">563745 </v>
          </cell>
          <cell r="D166" t="str">
            <v>PARK STATE BANK</v>
          </cell>
          <cell r="E166" t="str">
            <v>PARK STATE BANK</v>
          </cell>
          <cell r="H166" t="str">
            <v>Sm Bank</v>
          </cell>
        </row>
        <row r="167">
          <cell r="B167" t="str">
            <v>442-0667</v>
          </cell>
          <cell r="C167" t="str">
            <v xml:space="preserve">563747 </v>
          </cell>
          <cell r="D167" t="str">
            <v>CLEAR CREEK NATIONAL BANK</v>
          </cell>
          <cell r="E167" t="str">
            <v>CLEAR CREEK NATIONAL BANK</v>
          </cell>
          <cell r="H167" t="str">
            <v>Sm Bank</v>
          </cell>
        </row>
        <row r="168">
          <cell r="B168" t="str">
            <v>442-0668</v>
          </cell>
          <cell r="C168" t="str">
            <v xml:space="preserve">563556 </v>
          </cell>
          <cell r="D168" t="str">
            <v>HOME FEDERAL</v>
          </cell>
          <cell r="E168" t="str">
            <v>HOME FEDERAL</v>
          </cell>
          <cell r="H168" t="str">
            <v>Sm Bank</v>
          </cell>
        </row>
        <row r="169">
          <cell r="B169" t="str">
            <v>442-0669</v>
          </cell>
          <cell r="C169" t="str">
            <v xml:space="preserve">563748 </v>
          </cell>
          <cell r="D169" t="str">
            <v>MONTROSEBANK</v>
          </cell>
          <cell r="E169" t="str">
            <v>MONTROSEBANK</v>
          </cell>
          <cell r="H169" t="str">
            <v>Sm Bank</v>
          </cell>
        </row>
        <row r="170">
          <cell r="B170" t="str">
            <v>442-0670</v>
          </cell>
          <cell r="C170" t="str">
            <v xml:space="preserve">563749 </v>
          </cell>
          <cell r="D170" t="str">
            <v>FARMERS BANK OF EATON</v>
          </cell>
          <cell r="E170" t="str">
            <v>FARMERS BANK OF EATON</v>
          </cell>
          <cell r="H170" t="str">
            <v>Sm Bank</v>
          </cell>
        </row>
        <row r="171">
          <cell r="B171" t="str">
            <v>442-0671</v>
          </cell>
          <cell r="C171" t="str">
            <v xml:space="preserve">563557 </v>
          </cell>
          <cell r="D171" t="str">
            <v>CITIZENS BANK OF PAGOSA SPRINGS</v>
          </cell>
          <cell r="E171" t="str">
            <v>CITIZENS BANK OF PAGOSA SPRINGS</v>
          </cell>
          <cell r="H171" t="str">
            <v>Sm Bank</v>
          </cell>
        </row>
        <row r="172">
          <cell r="B172" t="str">
            <v>442-0672</v>
          </cell>
          <cell r="C172" t="str">
            <v xml:space="preserve">563750 </v>
          </cell>
          <cell r="D172" t="str">
            <v>FIRST NATIONAL BANK OF LAS ANIMAS</v>
          </cell>
          <cell r="E172" t="str">
            <v>FIRST NATIONAL BANK OF LAS ANIMAS</v>
          </cell>
          <cell r="H172" t="str">
            <v>Sm Bank</v>
          </cell>
        </row>
        <row r="173">
          <cell r="B173" t="str">
            <v>442-0674</v>
          </cell>
          <cell r="C173" t="str">
            <v xml:space="preserve">563752 </v>
          </cell>
          <cell r="D173" t="str">
            <v>FIRST NATIONAL BANK OF LIMON</v>
          </cell>
          <cell r="E173" t="str">
            <v>FIRST NATIONAL BANK OF LIMON</v>
          </cell>
          <cell r="H173" t="str">
            <v>Sm Bank</v>
          </cell>
        </row>
        <row r="174">
          <cell r="B174" t="str">
            <v>442-0675</v>
          </cell>
          <cell r="C174" t="str">
            <v xml:space="preserve">563558 </v>
          </cell>
          <cell r="D174" t="str">
            <v>CASTLE ROCK BANK</v>
          </cell>
          <cell r="E174" t="str">
            <v>CASTLE ROCK BANK</v>
          </cell>
          <cell r="H174" t="str">
            <v>Sm Bank</v>
          </cell>
        </row>
        <row r="175">
          <cell r="B175" t="str">
            <v>442-0676</v>
          </cell>
          <cell r="C175" t="str">
            <v xml:space="preserve">563753 </v>
          </cell>
          <cell r="D175" t="str">
            <v>FIRST NATIONAL BANK OF OMAHA</v>
          </cell>
          <cell r="E175" t="str">
            <v>FIRST NATIONAL BANK OF OMAHA</v>
          </cell>
          <cell r="H175" t="str">
            <v>Sm Bank</v>
          </cell>
        </row>
        <row r="176">
          <cell r="B176" t="str">
            <v>442-0681</v>
          </cell>
          <cell r="C176" t="str">
            <v xml:space="preserve">563560 </v>
          </cell>
          <cell r="D176" t="str">
            <v>CITIZENS FIRST CU</v>
          </cell>
          <cell r="E176" t="str">
            <v>CITIZENS FIRST CU</v>
          </cell>
          <cell r="H176" t="str">
            <v>sm CU</v>
          </cell>
        </row>
        <row r="177">
          <cell r="B177" t="str">
            <v>442-0682</v>
          </cell>
          <cell r="C177" t="str">
            <v xml:space="preserve">563561 </v>
          </cell>
          <cell r="D177" t="str">
            <v>CITIZENS NATIONAL BANK CHEBOYGAN</v>
          </cell>
          <cell r="E177" t="str">
            <v>CITIZENS NATIONAL BANK CHEBOYGAN</v>
          </cell>
          <cell r="H177" t="str">
            <v>Sm Bank</v>
          </cell>
        </row>
        <row r="178">
          <cell r="B178" t="str">
            <v>442-0683</v>
          </cell>
          <cell r="C178" t="str">
            <v xml:space="preserve">563757 </v>
          </cell>
          <cell r="D178" t="str">
            <v>First Tennessee Bank</v>
          </cell>
          <cell r="E178" t="str">
            <v>FIRST TENNESSEE BANK N.A.</v>
          </cell>
          <cell r="H178" t="str">
            <v>Sm Bank</v>
          </cell>
        </row>
        <row r="179">
          <cell r="B179" t="str">
            <v>442-0686</v>
          </cell>
          <cell r="C179" t="str">
            <v xml:space="preserve">563759 </v>
          </cell>
          <cell r="D179" t="str">
            <v>FISERV   INC.</v>
          </cell>
          <cell r="E179" t="str">
            <v>FISERV   INC.</v>
          </cell>
          <cell r="H179" t="str">
            <v>Sm Bank</v>
          </cell>
        </row>
        <row r="180">
          <cell r="B180" t="str">
            <v>442-0687</v>
          </cell>
          <cell r="C180" t="str">
            <v xml:space="preserve">563760 </v>
          </cell>
          <cell r="D180" t="str">
            <v>AMERICAN AIRLINES EMPLOYEES FCU</v>
          </cell>
          <cell r="E180" t="str">
            <v>AMERICAN AIRLINES EMPLOYEES FCU</v>
          </cell>
          <cell r="H180" t="str">
            <v>sm CU</v>
          </cell>
        </row>
        <row r="181">
          <cell r="B181" t="str">
            <v>442-0690</v>
          </cell>
          <cell r="C181" t="str">
            <v xml:space="preserve">563762 </v>
          </cell>
          <cell r="D181" t="str">
            <v>FLORIDA AIRCRAFT FEDERAL CU</v>
          </cell>
          <cell r="E181" t="str">
            <v>FLORIDA AIRCRAFT FEDERAL CU</v>
          </cell>
          <cell r="H181" t="str">
            <v>sm CU</v>
          </cell>
        </row>
        <row r="182">
          <cell r="B182" t="str">
            <v>442-0691</v>
          </cell>
          <cell r="C182" t="str">
            <v xml:space="preserve">563763 </v>
          </cell>
          <cell r="D182" t="str">
            <v>FLORIDA CENTRAL CREDIT UNION</v>
          </cell>
          <cell r="E182" t="str">
            <v>FLORIDA CENTRAL CREDIT UNION</v>
          </cell>
          <cell r="H182" t="str">
            <v>sm CU</v>
          </cell>
        </row>
        <row r="183">
          <cell r="B183" t="str">
            <v>442-0702</v>
          </cell>
          <cell r="C183" t="str">
            <v xml:space="preserve">563568 </v>
          </cell>
          <cell r="D183" t="str">
            <v>AUTOMATED TECHNOLOGY MACHINES  INC.</v>
          </cell>
          <cell r="E183" t="str">
            <v>AUTOMATED TECHNOLOGY MACHINES  INC.</v>
          </cell>
          <cell r="H183" t="str">
            <v>sm CU</v>
          </cell>
        </row>
        <row r="184">
          <cell r="B184" t="str">
            <v>442-0705</v>
          </cell>
          <cell r="C184" t="str">
            <v xml:space="preserve">563569 </v>
          </cell>
          <cell r="D184" t="str">
            <v>DULUTH FEDERAL EMPLOYEES CU</v>
          </cell>
          <cell r="E184" t="str">
            <v>DULUTH FEDERAL EMPLOYEES CU</v>
          </cell>
          <cell r="H184" t="str">
            <v>sm CU</v>
          </cell>
        </row>
        <row r="185">
          <cell r="B185" t="str">
            <v>442-0709</v>
          </cell>
          <cell r="C185" t="str">
            <v xml:space="preserve">563771 </v>
          </cell>
          <cell r="D185" t="str">
            <v>FRANKLIN BANK</v>
          </cell>
          <cell r="E185" t="str">
            <v>FRANKLIN BANK</v>
          </cell>
          <cell r="H185" t="str">
            <v>Sm Bank</v>
          </cell>
        </row>
        <row r="186">
          <cell r="B186" t="str">
            <v>442-0715</v>
          </cell>
          <cell r="C186" t="str">
            <v xml:space="preserve">563573 </v>
          </cell>
          <cell r="D186" t="str">
            <v>EASTSIDE BANK AND TRUST</v>
          </cell>
          <cell r="E186" t="str">
            <v>EASTSIDE BANK AND TRUST</v>
          </cell>
          <cell r="H186" t="str">
            <v>Sm Bank</v>
          </cell>
        </row>
        <row r="187">
          <cell r="B187" t="str">
            <v>442-0718</v>
          </cell>
          <cell r="C187" t="str">
            <v xml:space="preserve">563575 </v>
          </cell>
          <cell r="D187" t="str">
            <v>CONNECTICUT ON-LINE COMPUTER CENTER</v>
          </cell>
          <cell r="E187" t="str">
            <v>CONNECTICUT ON-LINE COMPUTER CENTER</v>
          </cell>
          <cell r="H187" t="str">
            <v>Wholesalers</v>
          </cell>
        </row>
        <row r="188">
          <cell r="B188" t="str">
            <v>442-0719</v>
          </cell>
          <cell r="C188">
            <v>563576</v>
          </cell>
          <cell r="D188" t="str">
            <v>CONNECTICUT ON-LINE COMPUTER CENTER</v>
          </cell>
          <cell r="E188" t="str">
            <v>ConnecticutOn-L24730</v>
          </cell>
          <cell r="H188" t="str">
            <v>Wholesalers</v>
          </cell>
        </row>
        <row r="189">
          <cell r="B189" t="str">
            <v>442-0721</v>
          </cell>
          <cell r="C189" t="str">
            <v xml:space="preserve">563577 </v>
          </cell>
          <cell r="D189" t="str">
            <v>EVERGREEN FEDERAL</v>
          </cell>
          <cell r="E189" t="str">
            <v>EVERGREEN FEDERAL</v>
          </cell>
          <cell r="H189" t="str">
            <v>Sm Bank</v>
          </cell>
        </row>
        <row r="190">
          <cell r="B190" t="str">
            <v>442-0726</v>
          </cell>
          <cell r="C190" t="str">
            <v xml:space="preserve">563579 </v>
          </cell>
          <cell r="D190" t="str">
            <v>COLUMBIA FEDERAL CREDIT UNION</v>
          </cell>
          <cell r="E190" t="str">
            <v>COLUMBIA FEDERAL CREDIT UNION</v>
          </cell>
          <cell r="H190" t="str">
            <v>Encore</v>
          </cell>
        </row>
        <row r="191">
          <cell r="B191" t="str">
            <v>442-0727</v>
          </cell>
          <cell r="C191" t="str">
            <v xml:space="preserve">563779 </v>
          </cell>
          <cell r="D191" t="str">
            <v>GREAT LAKES CREDIT UNION</v>
          </cell>
          <cell r="E191" t="str">
            <v>GREAT LAKES CREDIT UNION</v>
          </cell>
          <cell r="H191" t="str">
            <v>Encore</v>
          </cell>
        </row>
        <row r="192">
          <cell r="B192" t="str">
            <v>442-0729</v>
          </cell>
          <cell r="C192" t="str">
            <v xml:space="preserve">563580 </v>
          </cell>
          <cell r="D192" t="str">
            <v>COMMUNITY BANKSHARES  INC.</v>
          </cell>
          <cell r="E192" t="str">
            <v>COMMUNITY BANKSHARES  INC.</v>
          </cell>
          <cell r="H192" t="str">
            <v>Sm Bank</v>
          </cell>
        </row>
        <row r="193">
          <cell r="B193" t="str">
            <v>442-0732</v>
          </cell>
          <cell r="C193" t="str">
            <v xml:space="preserve">563781 </v>
          </cell>
          <cell r="D193" t="str">
            <v>GSA FEDERAL CREDIT UNION</v>
          </cell>
          <cell r="E193" t="str">
            <v>GSA FEDERAL CREDIT UNION</v>
          </cell>
          <cell r="H193" t="str">
            <v>Encore</v>
          </cell>
        </row>
        <row r="194">
          <cell r="B194" t="str">
            <v>442-0733</v>
          </cell>
          <cell r="C194" t="str">
            <v xml:space="preserve">563583 </v>
          </cell>
          <cell r="D194" t="str">
            <v>COMMERCE BANK &amp; TRUST CO.</v>
          </cell>
          <cell r="E194" t="str">
            <v>COMMERCE BANK &amp; TRUST CO.</v>
          </cell>
          <cell r="H194" t="str">
            <v>Sm Bank</v>
          </cell>
        </row>
        <row r="195">
          <cell r="B195" t="str">
            <v>442-0734</v>
          </cell>
          <cell r="C195" t="str">
            <v xml:space="preserve">563782 </v>
          </cell>
          <cell r="D195" t="str">
            <v>FIRST EAGLE FEDERAL CREDIT UNION</v>
          </cell>
          <cell r="E195" t="str">
            <v>FIRST EAGLE FEDERAL CREDIT UNION</v>
          </cell>
          <cell r="H195" t="str">
            <v>Encore</v>
          </cell>
        </row>
        <row r="196">
          <cell r="B196" t="str">
            <v>442-0736</v>
          </cell>
          <cell r="C196" t="str">
            <v xml:space="preserve">563584 </v>
          </cell>
          <cell r="D196" t="str">
            <v>ORCHARD BANK</v>
          </cell>
          <cell r="E196" t="str">
            <v>ORCHARD BANK</v>
          </cell>
          <cell r="H196" t="str">
            <v>Sm Bank</v>
          </cell>
        </row>
        <row r="197">
          <cell r="B197" t="str">
            <v>442-0737</v>
          </cell>
          <cell r="C197" t="str">
            <v xml:space="preserve">563585 </v>
          </cell>
          <cell r="D197" t="str">
            <v>CLARKSBURG COMMERCIAL BANK</v>
          </cell>
          <cell r="E197" t="str">
            <v>CLARKSBURG COMMERCIAL BANK</v>
          </cell>
          <cell r="H197" t="str">
            <v>Sm Bank</v>
          </cell>
        </row>
        <row r="198">
          <cell r="B198" t="str">
            <v>442-0738</v>
          </cell>
          <cell r="C198" t="str">
            <v xml:space="preserve">563586 </v>
          </cell>
          <cell r="D198" t="str">
            <v>THE VINTAGE BANK</v>
          </cell>
          <cell r="E198" t="str">
            <v>THE VINTAGE BANK</v>
          </cell>
          <cell r="H198" t="str">
            <v>Sm Bank</v>
          </cell>
        </row>
        <row r="199">
          <cell r="B199" t="str">
            <v>442-0742</v>
          </cell>
          <cell r="C199" t="str">
            <v xml:space="preserve">563588 </v>
          </cell>
          <cell r="D199" t="str">
            <v>REDWOOD NATIONAL BANK</v>
          </cell>
          <cell r="E199" t="str">
            <v>REDWOOD NATIONAL BANK</v>
          </cell>
          <cell r="H199" t="str">
            <v>Sm Bank</v>
          </cell>
        </row>
        <row r="200">
          <cell r="B200" t="str">
            <v>442-0744</v>
          </cell>
          <cell r="C200" t="str">
            <v xml:space="preserve">563589 </v>
          </cell>
          <cell r="D200" t="str">
            <v>COMMERCIAL BANK</v>
          </cell>
          <cell r="E200" t="str">
            <v>COMMERCIAL BANK</v>
          </cell>
          <cell r="H200" t="str">
            <v>Sm Bank</v>
          </cell>
        </row>
        <row r="201">
          <cell r="B201" t="str">
            <v>442-0750</v>
          </cell>
          <cell r="C201" t="str">
            <v xml:space="preserve">563593 </v>
          </cell>
          <cell r="D201" t="str">
            <v>CITADEL BANK</v>
          </cell>
          <cell r="E201" t="str">
            <v>CITADEL BANK</v>
          </cell>
          <cell r="H201" t="str">
            <v>Sm Bank</v>
          </cell>
        </row>
        <row r="202">
          <cell r="B202" t="str">
            <v>442-0753</v>
          </cell>
          <cell r="C202" t="str">
            <v xml:space="preserve">563595 </v>
          </cell>
          <cell r="D202" t="str">
            <v>THE FIRST NATIONAL BNK OF BRUNDIDGE</v>
          </cell>
          <cell r="E202" t="str">
            <v>THE FIRST NATIONAL BNK OF BRUNDIDGE</v>
          </cell>
          <cell r="H202" t="str">
            <v>Sm Bank</v>
          </cell>
        </row>
        <row r="203">
          <cell r="B203" t="str">
            <v>442-0756</v>
          </cell>
          <cell r="C203" t="str">
            <v xml:space="preserve">563790 </v>
          </cell>
          <cell r="D203" t="str">
            <v>HUD FEDERAL CREDIT UNION</v>
          </cell>
          <cell r="E203" t="str">
            <v>HUD FEDERAL CREDIT UNION</v>
          </cell>
          <cell r="H203" t="str">
            <v>Encore</v>
          </cell>
        </row>
        <row r="204">
          <cell r="B204" t="str">
            <v>442-0757</v>
          </cell>
          <cell r="C204" t="str">
            <v xml:space="preserve">563791 </v>
          </cell>
          <cell r="D204" t="str">
            <v>HUMBOLDT BANK</v>
          </cell>
          <cell r="E204" t="str">
            <v>HUMBOLDT BANK</v>
          </cell>
          <cell r="H204" t="str">
            <v>Sm Bank</v>
          </cell>
        </row>
        <row r="205">
          <cell r="B205" t="str">
            <v>442-0758</v>
          </cell>
          <cell r="C205" t="str">
            <v xml:space="preserve">563596 </v>
          </cell>
          <cell r="D205" t="str">
            <v>ABERDEEN PROVING GROUNDS FCU</v>
          </cell>
          <cell r="E205" t="str">
            <v>ABERDEEN PROVING GROUNDS FCU</v>
          </cell>
          <cell r="H205" t="str">
            <v>Encore</v>
          </cell>
        </row>
        <row r="206">
          <cell r="B206" t="str">
            <v>442-0759</v>
          </cell>
          <cell r="C206" t="str">
            <v xml:space="preserve">563792 </v>
          </cell>
          <cell r="D206" t="str">
            <v>HURON NATIONAL BANK</v>
          </cell>
          <cell r="E206" t="str">
            <v>HURON NATIONAL BANK</v>
          </cell>
          <cell r="H206" t="str">
            <v>Sm Bank</v>
          </cell>
        </row>
        <row r="207">
          <cell r="B207" t="str">
            <v>442-0761</v>
          </cell>
          <cell r="C207" t="str">
            <v xml:space="preserve">563793 </v>
          </cell>
          <cell r="D207" t="str">
            <v>IBERIABANK</v>
          </cell>
          <cell r="E207" t="str">
            <v>IBERIABANK</v>
          </cell>
          <cell r="H207" t="str">
            <v>Sm Bank</v>
          </cell>
        </row>
        <row r="208">
          <cell r="B208" t="str">
            <v>442-0763</v>
          </cell>
          <cell r="C208" t="str">
            <v xml:space="preserve">564120 </v>
          </cell>
          <cell r="D208" t="str">
            <v>SouthTrust Corp</v>
          </cell>
          <cell r="E208" t="str">
            <v>BANK OF TIDEWATER</v>
          </cell>
          <cell r="H208" t="str">
            <v>Sm Bank</v>
          </cell>
        </row>
        <row r="209">
          <cell r="B209" t="str">
            <v>442-0768</v>
          </cell>
          <cell r="C209" t="str">
            <v xml:space="preserve">563796 </v>
          </cell>
          <cell r="D209" t="str">
            <v>IDB-IIC</v>
          </cell>
          <cell r="E209" t="str">
            <v>IDB-IIC</v>
          </cell>
          <cell r="H209" t="str">
            <v>Encore</v>
          </cell>
        </row>
        <row r="210">
          <cell r="B210" t="str">
            <v>442-0773</v>
          </cell>
          <cell r="C210" t="str">
            <v xml:space="preserve">563601 </v>
          </cell>
          <cell r="D210" t="str">
            <v>COMMUNITY BANK</v>
          </cell>
          <cell r="E210" t="str">
            <v>COMMUNITY BANK</v>
          </cell>
          <cell r="H210" t="str">
            <v>Sm Bank</v>
          </cell>
        </row>
        <row r="211">
          <cell r="B211" t="str">
            <v>442-0777</v>
          </cell>
          <cell r="C211" t="str">
            <v xml:space="preserve">563802 </v>
          </cell>
          <cell r="D211" t="str">
            <v>INTERNAL REVENUE FEDERAL CU</v>
          </cell>
          <cell r="E211" t="str">
            <v>INTERNAL REVENUE FEDERAL CU</v>
          </cell>
          <cell r="H211" t="str">
            <v>Encore</v>
          </cell>
        </row>
        <row r="212">
          <cell r="B212" t="str">
            <v>442-0785</v>
          </cell>
          <cell r="C212" t="str">
            <v xml:space="preserve">563808 </v>
          </cell>
          <cell r="D212" t="str">
            <v>REDDING BANK OF COMMERCE</v>
          </cell>
          <cell r="E212" t="str">
            <v>REDDING BANK OF COMMERCE</v>
          </cell>
          <cell r="H212" t="str">
            <v>Sm Bank</v>
          </cell>
        </row>
        <row r="213">
          <cell r="B213" t="str">
            <v>442-0787</v>
          </cell>
          <cell r="C213" t="str">
            <v xml:space="preserve">563810 </v>
          </cell>
          <cell r="D213" t="str">
            <v>VACAP FEDERAL CREDIT UNION</v>
          </cell>
          <cell r="E213" t="str">
            <v>VACAP FEDERAL CREDIT UNION</v>
          </cell>
          <cell r="H213" t="str">
            <v>Encore</v>
          </cell>
        </row>
        <row r="214">
          <cell r="B214" t="str">
            <v>442-0788</v>
          </cell>
          <cell r="C214" t="str">
            <v xml:space="preserve">563602 </v>
          </cell>
          <cell r="D214" t="str">
            <v>COMMUNITY SAVINGS BANK</v>
          </cell>
          <cell r="E214" t="str">
            <v>COMMUNITY SAVINGS BANK</v>
          </cell>
          <cell r="H214" t="str">
            <v>Sm Bank</v>
          </cell>
        </row>
        <row r="215">
          <cell r="B215" t="str">
            <v>442-0791</v>
          </cell>
          <cell r="C215" t="str">
            <v xml:space="preserve">564122 </v>
          </cell>
          <cell r="D215" t="str">
            <v>LM FEDERAL CREDIT UNION    LMM</v>
          </cell>
          <cell r="E215" t="str">
            <v>LM FEDERAL CREDIT UNION    LMM</v>
          </cell>
          <cell r="H215" t="str">
            <v>Encore</v>
          </cell>
        </row>
        <row r="216">
          <cell r="B216" t="str">
            <v>442-0792</v>
          </cell>
          <cell r="C216" t="str">
            <v xml:space="preserve">563813 </v>
          </cell>
          <cell r="D216" t="str">
            <v>MTA EMPLOYEES CREDIT UNION</v>
          </cell>
          <cell r="E216" t="str">
            <v>MTA EMPLOYEES CREDIT UNION</v>
          </cell>
          <cell r="H216" t="str">
            <v>Encore</v>
          </cell>
        </row>
        <row r="217">
          <cell r="B217" t="str">
            <v>442-0795</v>
          </cell>
          <cell r="C217" t="str">
            <v xml:space="preserve">563815 </v>
          </cell>
          <cell r="D217" t="str">
            <v>WHITNEY NATIONAL BANK</v>
          </cell>
          <cell r="E217" t="str">
            <v>WHITNEY NATIONAL BANK</v>
          </cell>
          <cell r="H217" t="str">
            <v>Sm Bank</v>
          </cell>
        </row>
        <row r="218">
          <cell r="B218" t="str">
            <v>442-0801</v>
          </cell>
          <cell r="C218" t="str">
            <v xml:space="preserve">563819 </v>
          </cell>
          <cell r="D218" t="str">
            <v>CITIZENS NATIONAL BANK-MERIDIAN</v>
          </cell>
          <cell r="E218" t="str">
            <v>CITIZENS NATIONAL BANK-MERIDIAN</v>
          </cell>
          <cell r="H218" t="str">
            <v>Sm Bank</v>
          </cell>
        </row>
        <row r="219">
          <cell r="B219" t="str">
            <v>442-0805</v>
          </cell>
          <cell r="C219" t="str">
            <v xml:space="preserve">563821 </v>
          </cell>
          <cell r="D219" t="str">
            <v>King Financial Corporation</v>
          </cell>
          <cell r="E219" t="str">
            <v>King Financial Corporation</v>
          </cell>
          <cell r="H219" t="str">
            <v>Sm Bank</v>
          </cell>
        </row>
        <row r="220">
          <cell r="B220" t="str">
            <v>442-0806</v>
          </cell>
          <cell r="C220" t="str">
            <v xml:space="preserve">563822 </v>
          </cell>
          <cell r="D220" t="str">
            <v>KING KULLEN GROCERY CO.  INC.</v>
          </cell>
          <cell r="E220" t="str">
            <v>KING KULLEN GROCERY CO.  INC.</v>
          </cell>
          <cell r="H220" t="str">
            <v>Sm Bank</v>
          </cell>
        </row>
        <row r="221">
          <cell r="B221" t="str">
            <v>442-0810</v>
          </cell>
          <cell r="C221" t="str">
            <v xml:space="preserve">563608 </v>
          </cell>
          <cell r="D221" t="str">
            <v>SBS DATA SERVICES  INC.</v>
          </cell>
          <cell r="E221" t="str">
            <v>SBS DATA SERVICES  INC.</v>
          </cell>
          <cell r="H221" t="str">
            <v>Sm Bank</v>
          </cell>
        </row>
        <row r="222">
          <cell r="B222" t="str">
            <v>442-0812</v>
          </cell>
          <cell r="C222" t="str">
            <v xml:space="preserve">563825 </v>
          </cell>
          <cell r="D222" t="str">
            <v>THE STATE BANK - LA JUNTA</v>
          </cell>
          <cell r="E222" t="str">
            <v>THE STATE BANK - LA JUNTA</v>
          </cell>
          <cell r="H222" t="str">
            <v>Sm Bank</v>
          </cell>
        </row>
        <row r="223">
          <cell r="B223" t="str">
            <v>442-0815</v>
          </cell>
          <cell r="C223" t="str">
            <v xml:space="preserve">563611 </v>
          </cell>
          <cell r="D223" t="str">
            <v>COOPERATIVA- ABRAHAM ROSA</v>
          </cell>
          <cell r="E223" t="str">
            <v>COOPERATIVA- ABRAHAM ROSA</v>
          </cell>
          <cell r="H223" t="str">
            <v>Sm Bank</v>
          </cell>
        </row>
        <row r="224">
          <cell r="B224" t="str">
            <v>442-0818</v>
          </cell>
          <cell r="C224" t="str">
            <v xml:space="preserve">563612 </v>
          </cell>
          <cell r="D224" t="str">
            <v>CHAMPION CREDIT UNION</v>
          </cell>
          <cell r="E224" t="str">
            <v>CHAMPION CREDIT UNION</v>
          </cell>
          <cell r="H224" t="str">
            <v>sm CU</v>
          </cell>
        </row>
        <row r="225">
          <cell r="B225" t="str">
            <v>442-0819</v>
          </cell>
          <cell r="C225" t="str">
            <v xml:space="preserve">563613 </v>
          </cell>
          <cell r="D225" t="str">
            <v>COOPERATIVA-AGUAS BUENAS</v>
          </cell>
          <cell r="E225" t="str">
            <v>COOPERATIVA-AGUAS BUENAS</v>
          </cell>
          <cell r="H225" t="str">
            <v>Sm Bank</v>
          </cell>
        </row>
        <row r="226">
          <cell r="B226" t="str">
            <v>442-0820</v>
          </cell>
          <cell r="C226" t="str">
            <v xml:space="preserve">563827 </v>
          </cell>
          <cell r="D226" t="str">
            <v>LIBERTY BANKING SERVICES</v>
          </cell>
          <cell r="E226" t="str">
            <v>LIBERTY BANKING SERVICES</v>
          </cell>
          <cell r="H226" t="str">
            <v>Sm Bank</v>
          </cell>
        </row>
        <row r="227">
          <cell r="B227" t="str">
            <v>442-0822</v>
          </cell>
          <cell r="C227" t="str">
            <v xml:space="preserve">563615 </v>
          </cell>
          <cell r="D227" t="str">
            <v>WALTON BANK AND TRUST</v>
          </cell>
          <cell r="E227" t="str">
            <v>WALTON BANK AND TRUST</v>
          </cell>
          <cell r="H227" t="str">
            <v>Sm Bank</v>
          </cell>
        </row>
        <row r="228">
          <cell r="B228" t="str">
            <v>442-0825</v>
          </cell>
          <cell r="C228" t="str">
            <v xml:space="preserve">563828 </v>
          </cell>
          <cell r="D228" t="str">
            <v>LIFE SAVINGS BANK</v>
          </cell>
          <cell r="E228" t="str">
            <v>LIFE SAVINGS BANK</v>
          </cell>
          <cell r="H228" t="str">
            <v>Sm Bank</v>
          </cell>
        </row>
        <row r="229">
          <cell r="B229" t="str">
            <v>442-0826</v>
          </cell>
          <cell r="C229" t="str">
            <v xml:space="preserve">563618 </v>
          </cell>
          <cell r="D229" t="str">
            <v>RIO GRANDE SAVINGS AND LOAN</v>
          </cell>
          <cell r="E229" t="str">
            <v>RIO GRANDE SAVINGS AND LOAN</v>
          </cell>
          <cell r="H229" t="str">
            <v>Sm Bank</v>
          </cell>
        </row>
        <row r="230">
          <cell r="B230" t="str">
            <v>442-0827</v>
          </cell>
          <cell r="C230" t="str">
            <v xml:space="preserve">563619 </v>
          </cell>
          <cell r="D230" t="str">
            <v>COOPERATIVA-DE GUAYNABO</v>
          </cell>
          <cell r="E230" t="str">
            <v>COOPERATIVA-DE GUAYNABO</v>
          </cell>
          <cell r="H230" t="str">
            <v>Sm Bank</v>
          </cell>
        </row>
        <row r="231">
          <cell r="B231" t="str">
            <v>442-0828</v>
          </cell>
          <cell r="C231" t="str">
            <v xml:space="preserve">563620 </v>
          </cell>
          <cell r="D231" t="str">
            <v>COOPERATIVA-LAORIENTAL</v>
          </cell>
          <cell r="E231" t="str">
            <v>COOPERATIVA-LAORIENTAL</v>
          </cell>
          <cell r="H231" t="str">
            <v>Sm Bank</v>
          </cell>
        </row>
        <row r="232">
          <cell r="B232" t="str">
            <v>442-0830</v>
          </cell>
          <cell r="C232" t="str">
            <v xml:space="preserve">563621 </v>
          </cell>
          <cell r="D232" t="str">
            <v>COOPERATIVA-MOROVENA</v>
          </cell>
          <cell r="E232" t="str">
            <v>COOPERATIVA-MOROVENA</v>
          </cell>
          <cell r="H232" t="str">
            <v>Sm Bank</v>
          </cell>
        </row>
        <row r="233">
          <cell r="B233" t="str">
            <v>442-0832</v>
          </cell>
          <cell r="C233" t="str">
            <v xml:space="preserve">563622 </v>
          </cell>
          <cell r="D233" t="str">
            <v>FREMONT BANK</v>
          </cell>
          <cell r="E233" t="str">
            <v>FREMONT BANK</v>
          </cell>
          <cell r="H233" t="str">
            <v>Sm Bank</v>
          </cell>
        </row>
        <row r="234">
          <cell r="B234" t="str">
            <v>442-0835</v>
          </cell>
          <cell r="C234" t="str">
            <v xml:space="preserve">563624 </v>
          </cell>
          <cell r="D234" t="str">
            <v>PEOPLE FIRST FEDERAL CREDIT UNION</v>
          </cell>
          <cell r="E234" t="str">
            <v>PEOPLE FIRST FEDERAL CREDIT UNION</v>
          </cell>
          <cell r="H234" t="str">
            <v>sm CU</v>
          </cell>
        </row>
        <row r="235">
          <cell r="B235" t="str">
            <v>442-0836</v>
          </cell>
          <cell r="C235" t="str">
            <v xml:space="preserve">563625 </v>
          </cell>
          <cell r="D235" t="str">
            <v>COOPERATIVA-SAN RAFAEL DE QUEBERADI</v>
          </cell>
          <cell r="E235" t="str">
            <v>COOPERATIVA-SAN RAFAEL DE QUEBERADI</v>
          </cell>
          <cell r="H235" t="str">
            <v>Sm Bank</v>
          </cell>
        </row>
        <row r="236">
          <cell r="B236" t="str">
            <v>442-0837</v>
          </cell>
          <cell r="C236" t="str">
            <v xml:space="preserve">563832 </v>
          </cell>
          <cell r="D236" t="str">
            <v>MALAGA BANK</v>
          </cell>
          <cell r="E236" t="str">
            <v>MALAGA BANK</v>
          </cell>
          <cell r="H236" t="str">
            <v>Sm Bank</v>
          </cell>
        </row>
        <row r="237">
          <cell r="B237" t="str">
            <v>442-0838</v>
          </cell>
          <cell r="C237" t="str">
            <v xml:space="preserve">563626 </v>
          </cell>
          <cell r="D237" t="str">
            <v>FRONTIER BANK</v>
          </cell>
          <cell r="E237" t="str">
            <v>FRONTIER BANK</v>
          </cell>
          <cell r="H237" t="str">
            <v>Sm Bank</v>
          </cell>
        </row>
        <row r="238">
          <cell r="B238" t="str">
            <v>442-0842</v>
          </cell>
          <cell r="C238" t="str">
            <v xml:space="preserve">563629 </v>
          </cell>
          <cell r="D238" t="str">
            <v>PEOPLES NATIONAL BANK AND TRUST</v>
          </cell>
          <cell r="E238" t="str">
            <v>PEOPLES NATIONAL BANK AND TRUST</v>
          </cell>
          <cell r="H238" t="str">
            <v>Sm Bank</v>
          </cell>
        </row>
        <row r="239">
          <cell r="B239" t="str">
            <v>442-0843</v>
          </cell>
          <cell r="C239" t="str">
            <v xml:space="preserve">563834 </v>
          </cell>
          <cell r="D239" t="str">
            <v>APL FEDERAL CREDIT UNION</v>
          </cell>
          <cell r="E239" t="str">
            <v>APL FEDERAL CREDIT UNION</v>
          </cell>
          <cell r="H239" t="str">
            <v>Encore</v>
          </cell>
        </row>
        <row r="240">
          <cell r="B240" t="str">
            <v>442-0845</v>
          </cell>
          <cell r="C240" t="str">
            <v xml:space="preserve">563630 </v>
          </cell>
          <cell r="D240" t="str">
            <v>APCI FEDERAL CREDIT UNION</v>
          </cell>
          <cell r="E240" t="str">
            <v>APCI FEDERAL CREDIT UNION</v>
          </cell>
          <cell r="H240" t="str">
            <v>sm CU</v>
          </cell>
        </row>
        <row r="241">
          <cell r="B241" t="str">
            <v>442-0846</v>
          </cell>
          <cell r="C241" t="str">
            <v xml:space="preserve">563835 </v>
          </cell>
          <cell r="D241" t="str">
            <v>MARRIOTT EMPLOYEES FCU</v>
          </cell>
          <cell r="E241" t="str">
            <v>MARRIOTT EMPLOYEES FCU</v>
          </cell>
          <cell r="H241" t="str">
            <v>Encore</v>
          </cell>
        </row>
        <row r="242">
          <cell r="B242" t="str">
            <v>442-0847</v>
          </cell>
          <cell r="C242" t="str">
            <v xml:space="preserve">563631 </v>
          </cell>
          <cell r="D242" t="str">
            <v>MONTGOMERY COUNTY BANK</v>
          </cell>
          <cell r="E242" t="str">
            <v>MONTGOMERY COUNTY BANK</v>
          </cell>
          <cell r="H242" t="str">
            <v>Sm Bank</v>
          </cell>
        </row>
        <row r="243">
          <cell r="B243" t="str">
            <v>442-0851</v>
          </cell>
          <cell r="C243" t="str">
            <v xml:space="preserve">563633 </v>
          </cell>
          <cell r="D243" t="str">
            <v>COOPERATIVA-CIDRENA</v>
          </cell>
          <cell r="E243" t="str">
            <v>COOPERATIVA-CIDRENA</v>
          </cell>
          <cell r="H243" t="str">
            <v>Sm Bank</v>
          </cell>
        </row>
        <row r="244">
          <cell r="B244" t="str">
            <v>442-0852</v>
          </cell>
          <cell r="C244" t="str">
            <v xml:space="preserve">563634 </v>
          </cell>
          <cell r="D244" t="str">
            <v>RESEARCH TRIANGLE PARK FEDERAL CU</v>
          </cell>
          <cell r="E244" t="str">
            <v>RESEARCH TRIANGLE PARK FEDERAL CU</v>
          </cell>
          <cell r="H244" t="str">
            <v>sm CU</v>
          </cell>
        </row>
        <row r="245">
          <cell r="B245" t="str">
            <v>442-0861</v>
          </cell>
          <cell r="C245" t="str">
            <v xml:space="preserve">563638 </v>
          </cell>
          <cell r="D245" t="str">
            <v>CREDIT UNION SERVICE CORPORATION</v>
          </cell>
          <cell r="E245" t="str">
            <v>CREDIT UNION SERVICE CORPORATION</v>
          </cell>
          <cell r="H245" t="str">
            <v>shared</v>
          </cell>
        </row>
        <row r="246">
          <cell r="B246" t="str">
            <v>442-0863</v>
          </cell>
          <cell r="C246" t="str">
            <v xml:space="preserve">563843 </v>
          </cell>
          <cell r="D246" t="str">
            <v>MERCHANT BANK</v>
          </cell>
          <cell r="E246" t="str">
            <v>MERCHANT BANK</v>
          </cell>
          <cell r="H246" t="str">
            <v>Sm Bank</v>
          </cell>
        </row>
        <row r="247">
          <cell r="B247" t="str">
            <v>442-0864</v>
          </cell>
          <cell r="C247" t="str">
            <v xml:space="preserve">563639 </v>
          </cell>
          <cell r="D247" t="str">
            <v>CSE CREDIT UNION</v>
          </cell>
          <cell r="E247" t="str">
            <v>CSE CREDIT UNION</v>
          </cell>
          <cell r="H247" t="str">
            <v>sm CU</v>
          </cell>
        </row>
        <row r="248">
          <cell r="B248" t="str">
            <v>442-0865</v>
          </cell>
          <cell r="C248" t="str">
            <v xml:space="preserve">563640 </v>
          </cell>
          <cell r="D248" t="str">
            <v>CU SERVICE CENTERS OF UTAH</v>
          </cell>
          <cell r="E248" t="str">
            <v>CU SERVICE CENTERS OF UTAH</v>
          </cell>
          <cell r="H248" t="str">
            <v>sm CU</v>
          </cell>
        </row>
        <row r="249">
          <cell r="B249" t="str">
            <v>442-0866</v>
          </cell>
          <cell r="C249" t="str">
            <v xml:space="preserve">563844 </v>
          </cell>
          <cell r="D249" t="str">
            <v>MERCHANTS &amp; SOUTHERN BANK</v>
          </cell>
          <cell r="E249" t="str">
            <v>MERCHANTS &amp; SOUTHERN BANK</v>
          </cell>
          <cell r="H249" t="str">
            <v>Sm Bank</v>
          </cell>
        </row>
        <row r="250">
          <cell r="B250" t="str">
            <v>442-0867</v>
          </cell>
          <cell r="C250" t="str">
            <v xml:space="preserve">563641 </v>
          </cell>
          <cell r="D250" t="str">
            <v>CREDIT UNION SERVICE CORPORATION</v>
          </cell>
          <cell r="E250" t="str">
            <v>CU SERVICE NETWORK OF CO</v>
          </cell>
          <cell r="H250" t="str">
            <v>shared</v>
          </cell>
        </row>
        <row r="251">
          <cell r="B251" t="str">
            <v>442-0868</v>
          </cell>
          <cell r="C251" t="str">
            <v xml:space="preserve">563642 </v>
          </cell>
          <cell r="D251" t="str">
            <v>CU VENTURES  INC.</v>
          </cell>
          <cell r="E251" t="str">
            <v>CU VENTURES  INC.</v>
          </cell>
          <cell r="H251" t="str">
            <v>sm CU</v>
          </cell>
        </row>
        <row r="252">
          <cell r="B252" t="str">
            <v>442-0869</v>
          </cell>
          <cell r="C252" t="str">
            <v xml:space="preserve">563643 </v>
          </cell>
          <cell r="D252" t="str">
            <v>AFL-CIO EMPLOYEES FEDERAL CU</v>
          </cell>
          <cell r="E252" t="str">
            <v>AFL-CIO EMPLOYEES FEDERAL CU</v>
          </cell>
          <cell r="H252" t="str">
            <v>Encore</v>
          </cell>
        </row>
        <row r="253">
          <cell r="B253" t="str">
            <v>442-0870</v>
          </cell>
          <cell r="C253" t="str">
            <v xml:space="preserve">563644 </v>
          </cell>
          <cell r="D253" t="str">
            <v>DADE COUNTY FEDERAL CREDIT UNION</v>
          </cell>
          <cell r="E253" t="str">
            <v>DADE COUNTY FEDERAL CREDIT UNION</v>
          </cell>
          <cell r="H253" t="str">
            <v>sm CU</v>
          </cell>
        </row>
        <row r="254">
          <cell r="B254" t="str">
            <v>442-0872</v>
          </cell>
          <cell r="C254" t="str">
            <v xml:space="preserve">563846 </v>
          </cell>
          <cell r="D254" t="str">
            <v>Standard Federal</v>
          </cell>
          <cell r="E254" t="str">
            <v>MICHIGAN NATIONAL BANK</v>
          </cell>
          <cell r="H254" t="str">
            <v>Sm Bank</v>
          </cell>
        </row>
        <row r="255">
          <cell r="B255" t="str">
            <v>442-0874</v>
          </cell>
          <cell r="C255" t="str">
            <v xml:space="preserve">563848 </v>
          </cell>
          <cell r="D255" t="str">
            <v>MID-STATE BANK</v>
          </cell>
          <cell r="E255" t="str">
            <v>MID-STATE BANK</v>
          </cell>
          <cell r="H255" t="str">
            <v>Sm Bank</v>
          </cell>
        </row>
        <row r="256">
          <cell r="B256" t="str">
            <v>442-0882</v>
          </cell>
          <cell r="C256" t="str">
            <v xml:space="preserve">563855 </v>
          </cell>
          <cell r="D256" t="str">
            <v>MONROE BANK AND TRUST</v>
          </cell>
          <cell r="E256" t="str">
            <v>MONROE BANK AND TRUST</v>
          </cell>
          <cell r="H256" t="str">
            <v>Sm Bank</v>
          </cell>
        </row>
        <row r="257">
          <cell r="B257" t="str">
            <v>442-0885</v>
          </cell>
          <cell r="C257" t="str">
            <v xml:space="preserve">563858 </v>
          </cell>
          <cell r="D257" t="str">
            <v>MOTOR PARTS FEDERAL CREDIT UNION</v>
          </cell>
          <cell r="E257" t="str">
            <v>MOTOR PARTS FEDERAL CREDIT UNION</v>
          </cell>
          <cell r="H257" t="str">
            <v>sm CU</v>
          </cell>
        </row>
        <row r="258">
          <cell r="B258" t="str">
            <v>442-0886</v>
          </cell>
          <cell r="C258" t="str">
            <v xml:space="preserve">563859 </v>
          </cell>
          <cell r="D258" t="str">
            <v>MOTOROLA EMPLOYEES CU - WEST</v>
          </cell>
          <cell r="E258" t="str">
            <v>MOTOROLA EMPLOYEES CU - WEST</v>
          </cell>
          <cell r="H258" t="str">
            <v>sm CU</v>
          </cell>
        </row>
        <row r="259">
          <cell r="B259" t="str">
            <v>442-0889</v>
          </cell>
          <cell r="C259" t="str">
            <v xml:space="preserve">563862 </v>
          </cell>
          <cell r="D259" t="str">
            <v>NORTH ARUNDEL FEDERAL CREDIT UNION</v>
          </cell>
          <cell r="E259" t="str">
            <v>NORTH ARUNDEL FEDERAL CREDIT UNION</v>
          </cell>
          <cell r="H259" t="str">
            <v>Encore</v>
          </cell>
        </row>
        <row r="260">
          <cell r="B260" t="str">
            <v>442-0891</v>
          </cell>
          <cell r="C260" t="str">
            <v xml:space="preserve">563863 </v>
          </cell>
          <cell r="D260" t="str">
            <v>Comstock Bank</v>
          </cell>
          <cell r="E260" t="str">
            <v>Comstock Bank</v>
          </cell>
          <cell r="H260" t="str">
            <v>Sm Bank</v>
          </cell>
        </row>
        <row r="261">
          <cell r="B261" t="str">
            <v>442-0895</v>
          </cell>
          <cell r="C261">
            <v>563867</v>
          </cell>
          <cell r="D261" t="str">
            <v>Nebraska Electronic Transfer</v>
          </cell>
          <cell r="E261" t="str">
            <v>Nebraska Electronic Transfer</v>
          </cell>
          <cell r="H261" t="str">
            <v>Sm Bank</v>
          </cell>
        </row>
        <row r="262">
          <cell r="B262" t="str">
            <v>442-0897</v>
          </cell>
          <cell r="C262" t="str">
            <v xml:space="preserve">563869 </v>
          </cell>
          <cell r="D262" t="str">
            <v>NEVADA FEDERAL CREDIT UNION</v>
          </cell>
          <cell r="E262" t="str">
            <v>NEVADA FEDERAL CU</v>
          </cell>
          <cell r="H262" t="str">
            <v>sm CU</v>
          </cell>
        </row>
        <row r="263">
          <cell r="B263" t="str">
            <v>442-0902</v>
          </cell>
          <cell r="C263" t="str">
            <v xml:space="preserve">563874 </v>
          </cell>
          <cell r="D263" t="str">
            <v>NORLARCO CREDIT UNION</v>
          </cell>
          <cell r="E263" t="str">
            <v>NORLARCO CREDIT UNION</v>
          </cell>
          <cell r="H263" t="str">
            <v>sm CU</v>
          </cell>
        </row>
        <row r="264">
          <cell r="B264" t="str">
            <v>442-0904</v>
          </cell>
          <cell r="C264" t="str">
            <v xml:space="preserve">563876 </v>
          </cell>
          <cell r="D264" t="str">
            <v>North Fork Bank</v>
          </cell>
          <cell r="E264" t="str">
            <v>NORTH FORK BANK</v>
          </cell>
          <cell r="H264" t="str">
            <v>Sm Bank</v>
          </cell>
        </row>
        <row r="265">
          <cell r="B265" t="str">
            <v>442-0905</v>
          </cell>
          <cell r="C265" t="str">
            <v xml:space="preserve">563877 </v>
          </cell>
          <cell r="D265" t="str">
            <v>NORTH VALLEY BANK</v>
          </cell>
          <cell r="E265" t="str">
            <v>NORTH VALLEY BANK</v>
          </cell>
          <cell r="H265" t="str">
            <v>Sm Bank</v>
          </cell>
        </row>
        <row r="266">
          <cell r="B266" t="str">
            <v>442-0907</v>
          </cell>
          <cell r="C266" t="str">
            <v xml:space="preserve">563878 </v>
          </cell>
          <cell r="D266" t="str">
            <v>LINCOLN PARK SAVINGS BANK</v>
          </cell>
          <cell r="E266" t="str">
            <v>LINCOLN PARK SAVINGS BANK</v>
          </cell>
          <cell r="H266" t="str">
            <v>Sm Bank</v>
          </cell>
        </row>
        <row r="267">
          <cell r="B267" t="str">
            <v>442-0908</v>
          </cell>
          <cell r="C267" t="str">
            <v xml:space="preserve">563879 </v>
          </cell>
          <cell r="D267" t="str">
            <v>NORTHWEST GEORGIA CU</v>
          </cell>
          <cell r="E267" t="str">
            <v>NORTHWEST GEORGIA CU</v>
          </cell>
          <cell r="H267" t="str">
            <v>sm CU</v>
          </cell>
        </row>
        <row r="268">
          <cell r="B268" t="str">
            <v>442-0910</v>
          </cell>
          <cell r="C268" t="str">
            <v xml:space="preserve">563881 </v>
          </cell>
          <cell r="D268" t="str">
            <v>ASI FEDERAL CREDIT UNION</v>
          </cell>
          <cell r="E268" t="str">
            <v>ASI FEDERAL CREDIT UNION</v>
          </cell>
          <cell r="H268" t="str">
            <v>sm CU</v>
          </cell>
        </row>
        <row r="269">
          <cell r="B269" t="str">
            <v>442-0911</v>
          </cell>
          <cell r="C269" t="str">
            <v xml:space="preserve">563882 </v>
          </cell>
          <cell r="D269" t="str">
            <v>NRL FEDERAL CREDIT UNION</v>
          </cell>
          <cell r="E269" t="str">
            <v>NRL FEDERAL CREDIT UNION</v>
          </cell>
          <cell r="H269" t="str">
            <v>Encore</v>
          </cell>
        </row>
        <row r="270">
          <cell r="B270" t="str">
            <v>442-0912</v>
          </cell>
          <cell r="C270" t="str">
            <v xml:space="preserve">563883 </v>
          </cell>
          <cell r="D270" t="str">
            <v>NVAR FEDERAL CREDIT UNION</v>
          </cell>
          <cell r="E270" t="str">
            <v>NVAR FEDERAL CREDIT UNION</v>
          </cell>
          <cell r="H270" t="str">
            <v>Encore</v>
          </cell>
        </row>
        <row r="271">
          <cell r="B271" t="str">
            <v>442-0913</v>
          </cell>
          <cell r="C271" t="str">
            <v xml:space="preserve">563647 </v>
          </cell>
          <cell r="D271" t="str">
            <v>D.C.TEACHERS FEDERAL CREDIT UNION</v>
          </cell>
          <cell r="E271" t="str">
            <v>D.C.TEACHERS FEDERAL CREDIT UNION</v>
          </cell>
          <cell r="H271" t="str">
            <v>Encore</v>
          </cell>
        </row>
        <row r="272">
          <cell r="B272" t="str">
            <v>442-0916</v>
          </cell>
          <cell r="C272" t="str">
            <v xml:space="preserve">563886 </v>
          </cell>
          <cell r="D272" t="str">
            <v>CENTRAL CREDIT UNION OF MARYLAND</v>
          </cell>
          <cell r="E272" t="str">
            <v>CENTRAL CREDIT UNION OF MARYLAND</v>
          </cell>
          <cell r="H272" t="str">
            <v>Encore</v>
          </cell>
        </row>
        <row r="273">
          <cell r="B273" t="str">
            <v>442-0917</v>
          </cell>
          <cell r="C273" t="str">
            <v xml:space="preserve">563887 </v>
          </cell>
          <cell r="D273" t="str">
            <v>COMSTAR FEDERAL CREDIT UNION</v>
          </cell>
          <cell r="E273" t="str">
            <v>COMSTAR FEDERAL CREDIT UNION</v>
          </cell>
          <cell r="H273" t="str">
            <v>Encore</v>
          </cell>
        </row>
        <row r="274">
          <cell r="B274" t="str">
            <v>442-0918</v>
          </cell>
          <cell r="C274" t="str">
            <v xml:space="preserve">563888 </v>
          </cell>
          <cell r="D274" t="str">
            <v>OLD SECOND NATIONAL BANK</v>
          </cell>
          <cell r="E274" t="str">
            <v>OLD SECOND NATIONAL BANK</v>
          </cell>
          <cell r="H274" t="str">
            <v>Sm Bank</v>
          </cell>
        </row>
        <row r="275">
          <cell r="B275" t="str">
            <v>442-0919</v>
          </cell>
          <cell r="C275" t="str">
            <v xml:space="preserve">563889 </v>
          </cell>
          <cell r="D275" t="str">
            <v>ON-LINE FINANCIAL SERVICES</v>
          </cell>
          <cell r="E275" t="str">
            <v>ON-LINE FINANCIAL SERVICES</v>
          </cell>
          <cell r="H275" t="str">
            <v>Sm Bank</v>
          </cell>
        </row>
        <row r="276">
          <cell r="B276" t="str">
            <v>442-0922</v>
          </cell>
          <cell r="C276" t="str">
            <v xml:space="preserve">563648 </v>
          </cell>
          <cell r="D276" t="str">
            <v>DC VAMC FEDERAL CREDIT UNION</v>
          </cell>
          <cell r="E276" t="str">
            <v>DC VAMC FEDERAL CREDIT UNION</v>
          </cell>
          <cell r="H276" t="str">
            <v>Encore</v>
          </cell>
        </row>
        <row r="277">
          <cell r="B277" t="str">
            <v>442-0925</v>
          </cell>
          <cell r="C277" t="str">
            <v xml:space="preserve">563894 </v>
          </cell>
          <cell r="D277" t="str">
            <v>PEOPLES B&amp;T OF SELMA</v>
          </cell>
          <cell r="E277" t="str">
            <v>PEOPLES B&amp;T OF SELMA</v>
          </cell>
          <cell r="H277" t="str">
            <v>Sm Bank</v>
          </cell>
        </row>
        <row r="278">
          <cell r="B278" t="str">
            <v>442-0927</v>
          </cell>
          <cell r="C278" t="str">
            <v xml:space="preserve">563896 </v>
          </cell>
          <cell r="D278" t="str">
            <v>PEOPLES NATIONAL BANK</v>
          </cell>
          <cell r="E278" t="str">
            <v>PEOPLES NATIONAL BANK</v>
          </cell>
          <cell r="H278" t="str">
            <v>Sm Bank</v>
          </cell>
        </row>
        <row r="279">
          <cell r="B279" t="str">
            <v>442-0929</v>
          </cell>
          <cell r="C279" t="str">
            <v xml:space="preserve">563897 </v>
          </cell>
          <cell r="D279" t="str">
            <v>PEPCO FEDERAL CREDIT UNION</v>
          </cell>
          <cell r="E279" t="str">
            <v>PEPCO FEDERAL CREDIT UNION</v>
          </cell>
          <cell r="H279" t="str">
            <v>Encore</v>
          </cell>
        </row>
        <row r="280">
          <cell r="B280" t="str">
            <v>442-0931</v>
          </cell>
          <cell r="C280" t="str">
            <v xml:space="preserve">563899 </v>
          </cell>
          <cell r="D280" t="str">
            <v>PIKES PEAK NATIONAL BANK</v>
          </cell>
          <cell r="E280" t="str">
            <v>PIKES PEAK NATIONAL BANK</v>
          </cell>
          <cell r="H280" t="str">
            <v>Sm Bank</v>
          </cell>
        </row>
        <row r="281">
          <cell r="B281" t="str">
            <v>442-0934</v>
          </cell>
          <cell r="C281" t="str">
            <v xml:space="preserve">563902 </v>
          </cell>
          <cell r="D281" t="str">
            <v>ATLANTIC FINANCIAL FCU</v>
          </cell>
          <cell r="E281" t="str">
            <v>ATLANTIC FINANCIAL FCU</v>
          </cell>
          <cell r="H281" t="str">
            <v>Encore</v>
          </cell>
        </row>
        <row r="282">
          <cell r="B282" t="str">
            <v>442-0936</v>
          </cell>
          <cell r="C282" t="str">
            <v xml:space="preserve">563903 </v>
          </cell>
          <cell r="D282" t="str">
            <v>GOLDEN GATE BANK</v>
          </cell>
          <cell r="E282" t="str">
            <v>GOLDEN GATE BANK</v>
          </cell>
          <cell r="H282" t="str">
            <v>Sm Bank</v>
          </cell>
        </row>
        <row r="283">
          <cell r="B283" t="str">
            <v>442-0939</v>
          </cell>
          <cell r="C283" t="str">
            <v xml:space="preserve">563906 </v>
          </cell>
          <cell r="D283" t="str">
            <v>COAST COMMERCIAL BANK</v>
          </cell>
          <cell r="E283" t="str">
            <v>COAST COMMERCIAL BANK</v>
          </cell>
          <cell r="H283" t="str">
            <v>Sm Bank</v>
          </cell>
        </row>
        <row r="284">
          <cell r="B284" t="str">
            <v>442-0940</v>
          </cell>
          <cell r="C284" t="str">
            <v xml:space="preserve">563907 </v>
          </cell>
          <cell r="D284" t="str">
            <v>QUAKER CITY FEDERAL</v>
          </cell>
          <cell r="E284" t="str">
            <v>QUAKER CITY FEDERAL</v>
          </cell>
          <cell r="H284" t="str">
            <v>Sm Bank</v>
          </cell>
        </row>
        <row r="285">
          <cell r="B285" t="str">
            <v>442-0943</v>
          </cell>
          <cell r="C285" t="str">
            <v xml:space="preserve">563651 </v>
          </cell>
          <cell r="D285" t="str">
            <v>DESERT COMMUNITY BANK</v>
          </cell>
          <cell r="E285" t="str">
            <v>DESERT COMMUNITY BANK</v>
          </cell>
          <cell r="H285" t="str">
            <v>Sm Bank</v>
          </cell>
        </row>
        <row r="286">
          <cell r="B286" t="str">
            <v>442-0944</v>
          </cell>
          <cell r="C286" t="str">
            <v xml:space="preserve">563909 </v>
          </cell>
          <cell r="D286" t="str">
            <v>MEMBER DATA SERVICES  INC.</v>
          </cell>
          <cell r="E286" t="str">
            <v>RE:MEMBER DATA SERVICES  INC.</v>
          </cell>
          <cell r="H286" t="str">
            <v>Sm Bank</v>
          </cell>
        </row>
        <row r="287">
          <cell r="B287" t="str">
            <v>442-0945</v>
          </cell>
          <cell r="C287" t="str">
            <v xml:space="preserve">563910 </v>
          </cell>
          <cell r="D287" t="str">
            <v>SAN RAFAEL THRIFT &amp; LOAN</v>
          </cell>
          <cell r="E287" t="str">
            <v>SAN RAFAEL THRIFT &amp; LOAN</v>
          </cell>
          <cell r="H287" t="str">
            <v>Sm Bank</v>
          </cell>
        </row>
        <row r="288">
          <cell r="B288" t="str">
            <v>442-0946</v>
          </cell>
          <cell r="C288" t="str">
            <v xml:space="preserve">563911 </v>
          </cell>
          <cell r="D288" t="str">
            <v>ROBERTSON BANKING CO.</v>
          </cell>
          <cell r="E288" t="str">
            <v>ROBERTSON BANKING CO.</v>
          </cell>
          <cell r="H288" t="str">
            <v>Sm Bank</v>
          </cell>
        </row>
        <row r="289">
          <cell r="B289" t="str">
            <v>442-0949</v>
          </cell>
          <cell r="C289" t="str">
            <v xml:space="preserve">563912 </v>
          </cell>
          <cell r="D289" t="str">
            <v>ROMEOVILLE COMMUNITY CREDIT UNION</v>
          </cell>
          <cell r="E289" t="str">
            <v>ROMEOVILLE COMMUNITY CREDIT UNION</v>
          </cell>
          <cell r="H289" t="str">
            <v>sm CU</v>
          </cell>
        </row>
        <row r="290">
          <cell r="B290" t="str">
            <v>442-0961</v>
          </cell>
          <cell r="C290" t="str">
            <v xml:space="preserve">563920 </v>
          </cell>
          <cell r="D290" t="str">
            <v>AUTOMOTIVE FEDERAL CREDIT UNION</v>
          </cell>
          <cell r="E290" t="str">
            <v>AUTOMOTIVE FEDERAL CREDIT UNION</v>
          </cell>
          <cell r="H290" t="str">
            <v>sm CU</v>
          </cell>
        </row>
        <row r="291">
          <cell r="B291" t="str">
            <v>442-0962</v>
          </cell>
          <cell r="C291" t="str">
            <v xml:space="preserve">563655 </v>
          </cell>
          <cell r="D291" t="str">
            <v>AGRICULTURE FEDERAL CREDIT UNION</v>
          </cell>
          <cell r="E291" t="str">
            <v>AGRICULTURE FEDERAL CREDIT UNION</v>
          </cell>
          <cell r="H291" t="str">
            <v>Encore</v>
          </cell>
        </row>
        <row r="292">
          <cell r="B292" t="str">
            <v>442-0968</v>
          </cell>
          <cell r="C292" t="str">
            <v xml:space="preserve">564069 </v>
          </cell>
          <cell r="D292" t="str">
            <v>Govt - NC</v>
          </cell>
          <cell r="E292" t="str">
            <v>LOCKHEED  NCS</v>
          </cell>
          <cell r="H292" t="str">
            <v>Sm Bank</v>
          </cell>
        </row>
        <row r="293">
          <cell r="B293" t="str">
            <v>442-0972</v>
          </cell>
          <cell r="C293" t="str">
            <v xml:space="preserve">563923 </v>
          </cell>
          <cell r="D293" t="str">
            <v>SIKORSKY FINANCIAL CREDIT UNION</v>
          </cell>
          <cell r="E293" t="str">
            <v>SIKORSKY FINANCIAL CREDIT UNION</v>
          </cell>
          <cell r="H293" t="str">
            <v>sm CU</v>
          </cell>
        </row>
        <row r="294">
          <cell r="B294" t="str">
            <v>442-0973</v>
          </cell>
          <cell r="C294" t="str">
            <v xml:space="preserve">563924 </v>
          </cell>
          <cell r="D294" t="str">
            <v>SIX RIVERS NATIONAL BANK</v>
          </cell>
          <cell r="E294" t="str">
            <v>SIX RIVERS NATIONAL BANK</v>
          </cell>
          <cell r="H294" t="str">
            <v>Sm Bank</v>
          </cell>
        </row>
        <row r="295">
          <cell r="B295" t="str">
            <v>442-0974</v>
          </cell>
          <cell r="C295" t="str">
            <v xml:space="preserve">563657 </v>
          </cell>
          <cell r="D295" t="str">
            <v>FPS GOLD / DHI COMPUTING SERVICES</v>
          </cell>
          <cell r="E295" t="str">
            <v>FPS GOLD / DHI COMPUTING SERVICES</v>
          </cell>
          <cell r="H295" t="str">
            <v>Sm Bank</v>
          </cell>
        </row>
        <row r="296">
          <cell r="B296" t="str">
            <v>442-0978</v>
          </cell>
          <cell r="C296" t="str">
            <v xml:space="preserve">563928 </v>
          </cell>
          <cell r="D296" t="str">
            <v>SOUTHERN LAKES CREDIT UNION</v>
          </cell>
          <cell r="E296" t="str">
            <v>SOUTHERN LAKES CREDIT UNION</v>
          </cell>
          <cell r="H296" t="str">
            <v>sm CU</v>
          </cell>
        </row>
        <row r="297">
          <cell r="B297" t="str">
            <v>442-0980</v>
          </cell>
          <cell r="C297" t="str">
            <v xml:space="preserve">563929 </v>
          </cell>
          <cell r="D297" t="str">
            <v>American General Bank FSB</v>
          </cell>
          <cell r="E297" t="str">
            <v>American General Bank FSB</v>
          </cell>
          <cell r="H297" t="str">
            <v>Sm Bank</v>
          </cell>
        </row>
        <row r="298">
          <cell r="B298" t="str">
            <v>442-0981</v>
          </cell>
          <cell r="C298" t="str">
            <v xml:space="preserve">563930 </v>
          </cell>
          <cell r="D298" t="str">
            <v>US Bank</v>
          </cell>
          <cell r="E298" t="str">
            <v>FIRSTAR</v>
          </cell>
          <cell r="H298" t="str">
            <v>Sm Bank</v>
          </cell>
        </row>
        <row r="299">
          <cell r="B299" t="str">
            <v>442-0983</v>
          </cell>
          <cell r="C299" t="str">
            <v xml:space="preserve">563932 </v>
          </cell>
          <cell r="D299" t="str">
            <v>STATE CENTRAL CREDIT UNION</v>
          </cell>
          <cell r="E299" t="str">
            <v>STATE CENTRAL CREDIT UNION</v>
          </cell>
          <cell r="H299" t="str">
            <v>sm CU</v>
          </cell>
        </row>
        <row r="300">
          <cell r="B300" t="str">
            <v>442-0988</v>
          </cell>
          <cell r="C300" t="str">
            <v xml:space="preserve">563935 </v>
          </cell>
          <cell r="D300" t="str">
            <v>TOWER FEDERAL CREDIT UNION</v>
          </cell>
          <cell r="E300" t="str">
            <v>TOWER FEDERAL CREDIT UNION</v>
          </cell>
          <cell r="H300" t="str">
            <v>Encore</v>
          </cell>
        </row>
        <row r="301">
          <cell r="B301" t="str">
            <v>442-0989</v>
          </cell>
          <cell r="C301" t="str">
            <v xml:space="preserve">563936 </v>
          </cell>
          <cell r="D301" t="str">
            <v>PUBLIC HEALTH SERVICE FEDERAL CU</v>
          </cell>
          <cell r="E301" t="str">
            <v>PUBLIC HEALTH SERVICE FEDERAL CU</v>
          </cell>
          <cell r="H301" t="str">
            <v>Encore</v>
          </cell>
        </row>
        <row r="302">
          <cell r="B302" t="str">
            <v>442-0990</v>
          </cell>
          <cell r="C302" t="str">
            <v xml:space="preserve">563937 </v>
          </cell>
          <cell r="D302" t="str">
            <v>PATENT &amp; TRADEMARK OFFICE FCU</v>
          </cell>
          <cell r="E302" t="str">
            <v>PATENT &amp; TRADEMARK OFFICE FCU</v>
          </cell>
          <cell r="H302" t="str">
            <v>Encore</v>
          </cell>
        </row>
        <row r="303">
          <cell r="B303" t="str">
            <v>442-0991</v>
          </cell>
          <cell r="C303" t="str">
            <v xml:space="preserve">563938 </v>
          </cell>
          <cell r="D303" t="str">
            <v>SUMMIT STATE BANK</v>
          </cell>
          <cell r="E303" t="str">
            <v>SUMMIT STATE BANK</v>
          </cell>
          <cell r="H303" t="str">
            <v>Sm Bank</v>
          </cell>
        </row>
        <row r="304">
          <cell r="B304" t="str">
            <v>442-0992</v>
          </cell>
          <cell r="C304" t="str">
            <v xml:space="preserve">563939 </v>
          </cell>
          <cell r="D304" t="str">
            <v>SYNERGY ONE FEDERAL CREDIT UNION</v>
          </cell>
          <cell r="E304" t="str">
            <v>SYNERGY ONE FEDERAL CREDIT UNION</v>
          </cell>
          <cell r="H304" t="str">
            <v>Encore</v>
          </cell>
        </row>
        <row r="305">
          <cell r="B305" t="str">
            <v>442-0994</v>
          </cell>
          <cell r="C305" t="str">
            <v xml:space="preserve">563940 </v>
          </cell>
          <cell r="D305" t="str">
            <v>T.M.B. FEDERAL CREDIT UNION</v>
          </cell>
          <cell r="E305" t="str">
            <v>T.M.B. FEDERAL CREDIT UNION</v>
          </cell>
          <cell r="H305" t="str">
            <v>Encore</v>
          </cell>
        </row>
        <row r="306">
          <cell r="B306" t="str">
            <v>442-0996</v>
          </cell>
          <cell r="C306" t="str">
            <v xml:space="preserve">563941 </v>
          </cell>
          <cell r="D306" t="str">
            <v>TAMPA POSTAL DISTRICT FCU</v>
          </cell>
          <cell r="E306" t="str">
            <v>TAMPA POSTAL DISTRICT FCU</v>
          </cell>
          <cell r="H306" t="str">
            <v>sm CU</v>
          </cell>
        </row>
        <row r="307">
          <cell r="B307" t="str">
            <v>442-0998</v>
          </cell>
          <cell r="C307" t="str">
            <v xml:space="preserve">563943 </v>
          </cell>
          <cell r="D307" t="str">
            <v>BANCO POPULAR DE PUERTO RICO</v>
          </cell>
          <cell r="E307" t="str">
            <v>BANCO POPULAR DE PUERTO RICO</v>
          </cell>
          <cell r="H307" t="str">
            <v>Sm Bank</v>
          </cell>
        </row>
        <row r="308">
          <cell r="B308" t="str">
            <v>442-1000</v>
          </cell>
          <cell r="C308" t="str">
            <v xml:space="preserve">563945 </v>
          </cell>
          <cell r="D308" t="str">
            <v>TEACHERS CREDIT UNION</v>
          </cell>
          <cell r="E308" t="str">
            <v>TEACHERS CREDIT UNION</v>
          </cell>
          <cell r="H308" t="str">
            <v>sm CU</v>
          </cell>
        </row>
        <row r="309">
          <cell r="B309" t="str">
            <v>442-1001</v>
          </cell>
          <cell r="C309" t="str">
            <v xml:space="preserve">563946 </v>
          </cell>
          <cell r="D309" t="str">
            <v>INFINITY FEDERAL CREDIT UNION</v>
          </cell>
          <cell r="E309" t="str">
            <v>INFINITY FEDERAL CREDIT UNION</v>
          </cell>
          <cell r="H309" t="str">
            <v>sm CU</v>
          </cell>
        </row>
        <row r="310">
          <cell r="B310" t="str">
            <v>442-1007</v>
          </cell>
          <cell r="C310" t="str">
            <v xml:space="preserve">563949 </v>
          </cell>
          <cell r="D310" t="str">
            <v>C U COOP</v>
          </cell>
          <cell r="E310" t="str">
            <v>C U COOPERATIVE SYSTEMS  INC.</v>
          </cell>
          <cell r="H310" t="str">
            <v>Big 4</v>
          </cell>
        </row>
        <row r="311">
          <cell r="B311" t="str">
            <v>442-1008</v>
          </cell>
          <cell r="C311" t="str">
            <v xml:space="preserve">563950 </v>
          </cell>
          <cell r="D311" t="str">
            <v>Centennial Bank of The West</v>
          </cell>
          <cell r="E311" t="str">
            <v>Centennial Bank of The West</v>
          </cell>
          <cell r="H311" t="str">
            <v>Sm Bank</v>
          </cell>
        </row>
        <row r="312">
          <cell r="B312" t="str">
            <v>442-1011</v>
          </cell>
          <cell r="C312" t="str">
            <v xml:space="preserve">563953 </v>
          </cell>
          <cell r="D312" t="str">
            <v>THE SAVINGS BANK OF UTICA</v>
          </cell>
          <cell r="E312" t="str">
            <v>THE SAVINGS BANK OF UTICA</v>
          </cell>
          <cell r="H312" t="str">
            <v>Sm Bank</v>
          </cell>
        </row>
        <row r="313">
          <cell r="B313" t="str">
            <v>442-1012</v>
          </cell>
          <cell r="C313" t="str">
            <v xml:space="preserve">563954 </v>
          </cell>
          <cell r="D313" t="str">
            <v>BANK OF AGRICULTURE &amp; COMMERCE</v>
          </cell>
          <cell r="E313" t="str">
            <v>BANK OF AGRICULTURE &amp; COMMERCE</v>
          </cell>
          <cell r="H313" t="str">
            <v>sm CU</v>
          </cell>
        </row>
        <row r="314">
          <cell r="B314" t="str">
            <v>442-1015</v>
          </cell>
          <cell r="C314" t="str">
            <v xml:space="preserve">563955 </v>
          </cell>
          <cell r="D314" t="str">
            <v>TIOGA STATE BANK</v>
          </cell>
          <cell r="E314" t="str">
            <v>TIOGA STATE BANK</v>
          </cell>
          <cell r="H314" t="str">
            <v>Sm Bank</v>
          </cell>
        </row>
        <row r="315">
          <cell r="B315" t="str">
            <v>442-1021</v>
          </cell>
          <cell r="C315" t="str">
            <v xml:space="preserve">563958 </v>
          </cell>
          <cell r="D315" t="str">
            <v>TRANSPORTATION FCU</v>
          </cell>
          <cell r="E315" t="str">
            <v>TRANSPORTATION FCU</v>
          </cell>
          <cell r="H315" t="str">
            <v>Encore</v>
          </cell>
        </row>
        <row r="316">
          <cell r="B316" t="str">
            <v>442-1022</v>
          </cell>
          <cell r="C316" t="str">
            <v xml:space="preserve">563959 </v>
          </cell>
          <cell r="D316" t="str">
            <v>TRI-COUNTIES BANK</v>
          </cell>
          <cell r="E316" t="str">
            <v>TRI-COUNTIES BANK</v>
          </cell>
          <cell r="H316" t="str">
            <v>Sm Bank</v>
          </cell>
        </row>
        <row r="317">
          <cell r="B317" t="str">
            <v>442-1023</v>
          </cell>
          <cell r="C317" t="str">
            <v xml:space="preserve">563960 </v>
          </cell>
          <cell r="D317" t="str">
            <v>TRI-STATE BANK OF MEMPHIS</v>
          </cell>
          <cell r="E317" t="str">
            <v>TRI-STATE BANK OF MEMPHIS</v>
          </cell>
          <cell r="H317" t="str">
            <v>Sm Bank</v>
          </cell>
        </row>
        <row r="318">
          <cell r="B318" t="str">
            <v>442-1025</v>
          </cell>
          <cell r="C318" t="str">
            <v xml:space="preserve">563962 </v>
          </cell>
          <cell r="D318" t="str">
            <v>THE TUPPER LAKE NATIONAL BANK</v>
          </cell>
          <cell r="E318" t="str">
            <v>THE TUPPER LAKE NATIONAL BANK</v>
          </cell>
          <cell r="H318" t="str">
            <v>Sm Bank</v>
          </cell>
        </row>
        <row r="319">
          <cell r="B319" t="str">
            <v>442-1029</v>
          </cell>
          <cell r="C319" t="str">
            <v xml:space="preserve">563966 </v>
          </cell>
          <cell r="D319" t="str">
            <v>Georgia Heritage FCU</v>
          </cell>
          <cell r="E319" t="str">
            <v>Georgia Heritage FCU</v>
          </cell>
          <cell r="H319" t="str">
            <v>sm CU</v>
          </cell>
        </row>
        <row r="320">
          <cell r="B320" t="str">
            <v>442-1031</v>
          </cell>
          <cell r="C320" t="str">
            <v xml:space="preserve">563968 </v>
          </cell>
          <cell r="D320" t="str">
            <v>UNITED MARYLAND EMPLOYEES FCU</v>
          </cell>
          <cell r="E320" t="str">
            <v>UNITED MARYLAND EMPLOYEES FCU</v>
          </cell>
          <cell r="H320" t="str">
            <v>Encore</v>
          </cell>
        </row>
        <row r="321">
          <cell r="B321" t="str">
            <v>442-1032</v>
          </cell>
          <cell r="C321" t="str">
            <v xml:space="preserve">563662 </v>
          </cell>
          <cell r="D321" t="str">
            <v>DOW CHEMICAL EMPLOYEES CU</v>
          </cell>
          <cell r="E321" t="str">
            <v>DOW CHEMICAL EMPLOYEES CU</v>
          </cell>
          <cell r="H321" t="str">
            <v>sm CU</v>
          </cell>
        </row>
        <row r="322">
          <cell r="B322" t="str">
            <v>442-1033</v>
          </cell>
          <cell r="C322" t="str">
            <v xml:space="preserve">563969 </v>
          </cell>
          <cell r="D322" t="str">
            <v>UMB BANK  N.A.</v>
          </cell>
          <cell r="E322" t="str">
            <v>UMB BANK  N.A.</v>
          </cell>
          <cell r="H322" t="str">
            <v>Sm Bank</v>
          </cell>
        </row>
        <row r="323">
          <cell r="B323" t="str">
            <v>442-1038</v>
          </cell>
          <cell r="C323" t="str">
            <v xml:space="preserve">563974 </v>
          </cell>
          <cell r="D323" t="str">
            <v>VALLEY STATE BANK</v>
          </cell>
          <cell r="E323" t="str">
            <v>VALLEY STATE BANK</v>
          </cell>
          <cell r="H323" t="str">
            <v>Sm Bank</v>
          </cell>
        </row>
        <row r="324">
          <cell r="B324" t="str">
            <v>442-1048</v>
          </cell>
          <cell r="C324" t="str">
            <v xml:space="preserve">563981 </v>
          </cell>
          <cell r="D324" t="str">
            <v>WASHINGTON POSTAL EMPLOYEES FCU</v>
          </cell>
          <cell r="E324" t="str">
            <v>WASHINGTON POSTAL EMPLOYEES FCU</v>
          </cell>
          <cell r="H324" t="str">
            <v>Encore</v>
          </cell>
        </row>
        <row r="325">
          <cell r="B325" t="str">
            <v>442-1049</v>
          </cell>
          <cell r="C325" t="str">
            <v xml:space="preserve">563664 </v>
          </cell>
          <cell r="D325" t="str">
            <v>DUPONT  LA PORTE FCU</v>
          </cell>
          <cell r="E325" t="str">
            <v>DUPONT  LA PORTE FCU</v>
          </cell>
          <cell r="H325" t="str">
            <v>sm CU</v>
          </cell>
        </row>
        <row r="326">
          <cell r="B326" t="str">
            <v>442-1053</v>
          </cell>
          <cell r="C326" t="str">
            <v xml:space="preserve">563985 </v>
          </cell>
          <cell r="D326" t="str">
            <v>WHITE HOUSE FEDERAL CREDIT UNION</v>
          </cell>
          <cell r="E326" t="str">
            <v>WHITE HOUSE FEDERAL CREDIT UNION</v>
          </cell>
          <cell r="H326" t="str">
            <v>Encore</v>
          </cell>
        </row>
        <row r="327">
          <cell r="B327" t="str">
            <v>442-1054</v>
          </cell>
          <cell r="C327" t="str">
            <v xml:space="preserve">563986 </v>
          </cell>
          <cell r="D327" t="str">
            <v>WINN DIXIE EMPLOYEES FCU</v>
          </cell>
          <cell r="E327" t="str">
            <v>WINN DIXIE EMPLOYEES FCU</v>
          </cell>
          <cell r="H327" t="str">
            <v>sm CU</v>
          </cell>
        </row>
        <row r="328">
          <cell r="B328" t="str">
            <v>442-1057</v>
          </cell>
          <cell r="C328" t="str">
            <v xml:space="preserve">563989 </v>
          </cell>
          <cell r="D328" t="str">
            <v>ZIONS FIRST NATIONAL BANK</v>
          </cell>
          <cell r="E328" t="str">
            <v>ZIONS FIRST NATIONAL BANK</v>
          </cell>
          <cell r="H328" t="str">
            <v>Sm Bank</v>
          </cell>
        </row>
        <row r="329">
          <cell r="B329" t="str">
            <v>442-1059</v>
          </cell>
          <cell r="C329" t="str">
            <v xml:space="preserve">563990 </v>
          </cell>
          <cell r="D329" t="str">
            <v>COOPERATIVA-SAN JOSE</v>
          </cell>
          <cell r="E329" t="str">
            <v>COOPERATIVA-SAN JOSE</v>
          </cell>
          <cell r="H329" t="str">
            <v>Sm Bank</v>
          </cell>
        </row>
        <row r="330">
          <cell r="B330" t="str">
            <v>442-1060</v>
          </cell>
          <cell r="C330" t="str">
            <v xml:space="preserve">563991 </v>
          </cell>
          <cell r="D330" t="str">
            <v>FOOTHILLS BANK</v>
          </cell>
          <cell r="E330" t="str">
            <v>FOOTHILLS BANK</v>
          </cell>
          <cell r="H330" t="str">
            <v>Sm Bank</v>
          </cell>
        </row>
        <row r="331">
          <cell r="B331" t="str">
            <v>442-1061</v>
          </cell>
          <cell r="C331" t="str">
            <v xml:space="preserve">563992 </v>
          </cell>
          <cell r="D331" t="str">
            <v>LIBERTY BANK</v>
          </cell>
          <cell r="E331" t="str">
            <v>LIBERTY BANK</v>
          </cell>
          <cell r="H331" t="str">
            <v>Sm Bank</v>
          </cell>
        </row>
        <row r="332">
          <cell r="B332" t="str">
            <v>442-1062</v>
          </cell>
          <cell r="C332" t="str">
            <v xml:space="preserve">563993 </v>
          </cell>
          <cell r="D332" t="str">
            <v>FARMERS STATE BANK OF FORT MORGAN</v>
          </cell>
          <cell r="E332" t="str">
            <v>FARMERS STATE BANK OF FORT MORGAN</v>
          </cell>
          <cell r="H332" t="str">
            <v>Sm Bank</v>
          </cell>
        </row>
        <row r="333">
          <cell r="B333" t="str">
            <v>442-1068</v>
          </cell>
          <cell r="C333" t="str">
            <v xml:space="preserve">563996 </v>
          </cell>
          <cell r="D333" t="str">
            <v>COOPERATIVA-DEL VALENCIANO</v>
          </cell>
          <cell r="E333" t="str">
            <v>COOPERATIVA-DEL VALENCIANO</v>
          </cell>
          <cell r="H333" t="str">
            <v>Sm Bank</v>
          </cell>
        </row>
        <row r="334">
          <cell r="B334" t="str">
            <v>442-1073</v>
          </cell>
          <cell r="C334" t="str">
            <v xml:space="preserve">563998 </v>
          </cell>
          <cell r="D334" t="str">
            <v>HYDE PARK SAVINGS BANK</v>
          </cell>
          <cell r="E334" t="str">
            <v>HYDE PARK SAVINGS BANK</v>
          </cell>
          <cell r="H334" t="str">
            <v>Sm Bank</v>
          </cell>
        </row>
        <row r="335">
          <cell r="B335" t="str">
            <v>442-1075</v>
          </cell>
          <cell r="C335" t="str">
            <v xml:space="preserve">564000 </v>
          </cell>
          <cell r="D335" t="str">
            <v>COOPERATIVA-GUAYANILLA</v>
          </cell>
          <cell r="E335" t="str">
            <v>COOPERATIVA-GUAYANILLA</v>
          </cell>
          <cell r="H335" t="str">
            <v>Sm Bank</v>
          </cell>
        </row>
        <row r="336">
          <cell r="B336" t="str">
            <v>442-1076</v>
          </cell>
          <cell r="C336" t="str">
            <v xml:space="preserve">564001 </v>
          </cell>
          <cell r="D336" t="str">
            <v>Peoples Bank-WA</v>
          </cell>
          <cell r="E336" t="str">
            <v>PEOPLES BANK</v>
          </cell>
          <cell r="H336" t="str">
            <v>Sm Bank</v>
          </cell>
        </row>
        <row r="337">
          <cell r="B337" t="str">
            <v>442-1077</v>
          </cell>
          <cell r="C337" t="str">
            <v xml:space="preserve">564002 </v>
          </cell>
          <cell r="D337" t="str">
            <v>WEPAWAUG - FLAGG FEDERAL CU</v>
          </cell>
          <cell r="E337" t="str">
            <v>WEPAWAUG - FLAGG FEDERAL CU</v>
          </cell>
          <cell r="H337" t="str">
            <v>sm CU</v>
          </cell>
        </row>
        <row r="338">
          <cell r="B338" t="str">
            <v>442-1078</v>
          </cell>
          <cell r="C338" t="str">
            <v xml:space="preserve">564003 </v>
          </cell>
          <cell r="D338" t="str">
            <v>THE PEOPLES BANK</v>
          </cell>
          <cell r="E338" t="str">
            <v>THE PEOPLES BANK</v>
          </cell>
          <cell r="H338" t="str">
            <v>Sm Bank</v>
          </cell>
        </row>
        <row r="339">
          <cell r="B339" t="str">
            <v>442-1080</v>
          </cell>
          <cell r="C339" t="str">
            <v xml:space="preserve">564005 </v>
          </cell>
          <cell r="D339" t="str">
            <v>BANK OF CANTON</v>
          </cell>
          <cell r="E339" t="str">
            <v>BANK OF CANTON</v>
          </cell>
          <cell r="H339" t="str">
            <v>Sm Bank</v>
          </cell>
        </row>
        <row r="340">
          <cell r="B340" t="str">
            <v>442-1082</v>
          </cell>
          <cell r="C340" t="str">
            <v xml:space="preserve">564007 </v>
          </cell>
          <cell r="D340" t="str">
            <v>MAIN BANK</v>
          </cell>
          <cell r="E340" t="str">
            <v>MAIN BANK</v>
          </cell>
          <cell r="H340" t="str">
            <v>Sm Bank</v>
          </cell>
        </row>
        <row r="341">
          <cell r="B341" t="str">
            <v>442-1083</v>
          </cell>
          <cell r="C341" t="str">
            <v xml:space="preserve">563665 </v>
          </cell>
          <cell r="D341" t="str">
            <v>DUPONT COMMUNITY CREDIT UNION</v>
          </cell>
          <cell r="E341" t="str">
            <v>DUPONT COMMUNITY CREDIT UNION</v>
          </cell>
          <cell r="H341" t="str">
            <v>sm CU</v>
          </cell>
        </row>
        <row r="342">
          <cell r="B342" t="str">
            <v>442-1084</v>
          </cell>
          <cell r="C342" t="str">
            <v xml:space="preserve">564008 </v>
          </cell>
          <cell r="D342" t="str">
            <v>SAN LUIS VALLEY FEDERAL BANK</v>
          </cell>
          <cell r="E342" t="str">
            <v>SAN LUIS VALLEY FEDERAL BANK</v>
          </cell>
          <cell r="H342" t="str">
            <v>Sm Bank</v>
          </cell>
        </row>
        <row r="343">
          <cell r="B343" t="str">
            <v>442-1085</v>
          </cell>
          <cell r="C343" t="str">
            <v xml:space="preserve">564009 </v>
          </cell>
          <cell r="D343" t="str">
            <v>Morgan Federal Bank</v>
          </cell>
          <cell r="E343" t="str">
            <v>Morgan Federal Bank</v>
          </cell>
          <cell r="H343" t="str">
            <v>Sm Bank</v>
          </cell>
        </row>
        <row r="344">
          <cell r="B344" t="str">
            <v>442-1086</v>
          </cell>
          <cell r="C344" t="str">
            <v xml:space="preserve">564010 </v>
          </cell>
          <cell r="D344" t="str">
            <v>UST CORPORATION</v>
          </cell>
          <cell r="E344" t="str">
            <v>UST CORPORATION</v>
          </cell>
          <cell r="H344" t="str">
            <v>Sm Bank</v>
          </cell>
        </row>
        <row r="345">
          <cell r="B345" t="str">
            <v>442-1087</v>
          </cell>
          <cell r="C345" t="str">
            <v xml:space="preserve">564011 </v>
          </cell>
          <cell r="D345" t="str">
            <v>BANK OF RIO VISTA</v>
          </cell>
          <cell r="E345" t="str">
            <v>BANK OF RIO VISTA</v>
          </cell>
          <cell r="H345" t="str">
            <v>Sm Bank</v>
          </cell>
        </row>
        <row r="346">
          <cell r="B346" t="str">
            <v>442-1089</v>
          </cell>
          <cell r="C346" t="str">
            <v xml:space="preserve">564013 </v>
          </cell>
          <cell r="D346" t="str">
            <v>UNITED LABOR BANK</v>
          </cell>
          <cell r="E346" t="str">
            <v>UNITED LABOR BANK</v>
          </cell>
          <cell r="H346" t="str">
            <v>Sm Bank</v>
          </cell>
        </row>
        <row r="347">
          <cell r="B347" t="str">
            <v>442-1090</v>
          </cell>
          <cell r="C347" t="str">
            <v xml:space="preserve">564014 </v>
          </cell>
          <cell r="D347" t="str">
            <v>WEST GEORGIA NATIONAL BANK</v>
          </cell>
          <cell r="E347" t="str">
            <v>WEST GEORGIA NATIONAL BANK</v>
          </cell>
          <cell r="H347" t="str">
            <v>Sm Bank</v>
          </cell>
        </row>
        <row r="348">
          <cell r="B348" t="str">
            <v>442-1091</v>
          </cell>
          <cell r="C348" t="str">
            <v xml:space="preserve">564015 </v>
          </cell>
          <cell r="D348" t="str">
            <v>FANNIN BANK</v>
          </cell>
          <cell r="E348" t="str">
            <v>FANNIN BANK</v>
          </cell>
          <cell r="H348" t="str">
            <v>Sm Bank</v>
          </cell>
        </row>
        <row r="349">
          <cell r="B349" t="str">
            <v>442-1092</v>
          </cell>
          <cell r="C349" t="str">
            <v xml:space="preserve">564016 </v>
          </cell>
          <cell r="D349" t="str">
            <v>COOPERATIVA-BARRANQUITAS</v>
          </cell>
          <cell r="E349" t="str">
            <v>COOPERATIVA-BARRANQUITAS</v>
          </cell>
          <cell r="H349" t="str">
            <v>Sm Bank</v>
          </cell>
        </row>
        <row r="350">
          <cell r="B350" t="str">
            <v>442-1094</v>
          </cell>
          <cell r="C350" t="str">
            <v xml:space="preserve">564018 </v>
          </cell>
          <cell r="D350" t="str">
            <v>HABIB AMERICAN BANK</v>
          </cell>
          <cell r="E350" t="str">
            <v>HABIB AMERICAN BANK</v>
          </cell>
          <cell r="H350" t="str">
            <v>Sm Bank</v>
          </cell>
        </row>
        <row r="351">
          <cell r="B351" t="str">
            <v>442-1095</v>
          </cell>
          <cell r="C351" t="str">
            <v xml:space="preserve">564019 </v>
          </cell>
          <cell r="D351" t="str">
            <v>TEXOMA COMMUNITY CREDIT UNION</v>
          </cell>
          <cell r="E351" t="str">
            <v>TEXOMA COMMUNITY CREDIT UNION</v>
          </cell>
          <cell r="H351" t="str">
            <v>sm CU</v>
          </cell>
        </row>
        <row r="352">
          <cell r="B352" t="str">
            <v>442-1098</v>
          </cell>
          <cell r="C352" t="str">
            <v xml:space="preserve">564022 </v>
          </cell>
          <cell r="D352" t="str">
            <v>EASTERN COLORADO BANK</v>
          </cell>
          <cell r="E352" t="str">
            <v>EASTERN COLORADO BANK</v>
          </cell>
          <cell r="H352" t="str">
            <v>Sm Bank</v>
          </cell>
        </row>
        <row r="353">
          <cell r="B353" t="str">
            <v>442-1104</v>
          </cell>
          <cell r="C353" t="str">
            <v xml:space="preserve">564025 </v>
          </cell>
          <cell r="D353" t="str">
            <v>FIVE-STAR CREDIT UNION</v>
          </cell>
          <cell r="E353" t="str">
            <v>FIVE-STAR CREDIT UNION</v>
          </cell>
          <cell r="H353" t="str">
            <v>sm CU</v>
          </cell>
        </row>
        <row r="354">
          <cell r="B354" t="str">
            <v>442-1106</v>
          </cell>
          <cell r="C354" t="str">
            <v xml:space="preserve">564027 </v>
          </cell>
          <cell r="D354" t="str">
            <v>CACHE BANK</v>
          </cell>
          <cell r="E354" t="str">
            <v>CACHE BANK</v>
          </cell>
          <cell r="H354" t="str">
            <v>Sm Bank</v>
          </cell>
        </row>
        <row r="355">
          <cell r="B355" t="str">
            <v>442-1110</v>
          </cell>
          <cell r="C355" t="str">
            <v xml:space="preserve">564028 </v>
          </cell>
          <cell r="D355" t="str">
            <v>DELUXE</v>
          </cell>
          <cell r="E355" t="str">
            <v>DeluxeData-AR</v>
          </cell>
          <cell r="H355" t="str">
            <v>Sm Bank</v>
          </cell>
        </row>
        <row r="356">
          <cell r="B356" t="str">
            <v>442-1116</v>
          </cell>
          <cell r="C356" t="str">
            <v xml:space="preserve">564090 </v>
          </cell>
          <cell r="D356" t="str">
            <v>SOUTHWEST BANK OF TEXAS  N.A.</v>
          </cell>
          <cell r="E356" t="str">
            <v>SOUTHWEST BANK OF TEXAS  N.A.</v>
          </cell>
          <cell r="H356" t="str">
            <v>Sm Bank</v>
          </cell>
        </row>
        <row r="357">
          <cell r="B357" t="str">
            <v>442-1118</v>
          </cell>
          <cell r="C357" t="str">
            <v xml:space="preserve">564029 </v>
          </cell>
          <cell r="D357" t="str">
            <v>FIRST WESTERN NATIONAL BANK</v>
          </cell>
          <cell r="E357" t="str">
            <v>FIRST WESTERN NATIONAL BANK</v>
          </cell>
          <cell r="H357" t="str">
            <v>Sm Bank</v>
          </cell>
        </row>
        <row r="358">
          <cell r="B358" t="str">
            <v>442-1120</v>
          </cell>
          <cell r="C358" t="str">
            <v xml:space="preserve">564031 </v>
          </cell>
          <cell r="D358" t="str">
            <v>ENTERPRISE CREDIT UNION</v>
          </cell>
          <cell r="E358" t="str">
            <v>ENTERPRISE CREDIT UNION</v>
          </cell>
          <cell r="H358" t="str">
            <v>sm CU</v>
          </cell>
        </row>
        <row r="359">
          <cell r="B359" t="str">
            <v>442-1121</v>
          </cell>
          <cell r="C359" t="str">
            <v xml:space="preserve">564032 </v>
          </cell>
          <cell r="D359" t="str">
            <v>FIRST BANK OF LINDEN</v>
          </cell>
          <cell r="E359" t="str">
            <v>FIRST BANK OF LINDEN</v>
          </cell>
          <cell r="H359" t="str">
            <v>Sm Bank</v>
          </cell>
        </row>
        <row r="360">
          <cell r="B360" t="str">
            <v>442-1126</v>
          </cell>
          <cell r="C360" t="str">
            <v xml:space="preserve">564036 </v>
          </cell>
          <cell r="D360" t="str">
            <v>AFFINITY BANK</v>
          </cell>
          <cell r="E360" t="str">
            <v>AFFINITY BANK</v>
          </cell>
          <cell r="H360" t="str">
            <v>Sm Bank</v>
          </cell>
        </row>
        <row r="361">
          <cell r="B361" t="str">
            <v>442-1127</v>
          </cell>
          <cell r="C361" t="str">
            <v xml:space="preserve">564037 </v>
          </cell>
          <cell r="D361" t="str">
            <v>INDYMAC BANK</v>
          </cell>
          <cell r="E361" t="str">
            <v>INDYMAC BANK</v>
          </cell>
          <cell r="H361" t="str">
            <v>Sm Bank</v>
          </cell>
        </row>
        <row r="362">
          <cell r="B362" t="str">
            <v>442-1128</v>
          </cell>
          <cell r="C362" t="str">
            <v xml:space="preserve">563666 </v>
          </cell>
          <cell r="D362" t="str">
            <v>DYESS FEDERAL CREDIT UNION</v>
          </cell>
          <cell r="E362" t="str">
            <v>DYESS FEDERAL CREDIT UNION</v>
          </cell>
          <cell r="H362" t="str">
            <v>sm CU</v>
          </cell>
        </row>
        <row r="363">
          <cell r="B363" t="str">
            <v>442-1130</v>
          </cell>
          <cell r="C363" t="str">
            <v xml:space="preserve">564039 </v>
          </cell>
          <cell r="D363" t="str">
            <v>ESL FEDERAL CREDIT UNION</v>
          </cell>
          <cell r="E363" t="str">
            <v>ESL FEDERAL CREDIT UNION</v>
          </cell>
          <cell r="H363" t="str">
            <v>sm CU</v>
          </cell>
        </row>
        <row r="364">
          <cell r="B364" t="str">
            <v>442-1131</v>
          </cell>
          <cell r="C364" t="str">
            <v xml:space="preserve">564040 </v>
          </cell>
          <cell r="D364" t="str">
            <v>BALCONES BANK</v>
          </cell>
          <cell r="E364" t="str">
            <v>BALCONES BANK</v>
          </cell>
          <cell r="H364" t="str">
            <v>Sm Bank</v>
          </cell>
        </row>
        <row r="365">
          <cell r="B365" t="str">
            <v>442-1132</v>
          </cell>
          <cell r="C365" t="str">
            <v xml:space="preserve">564041 </v>
          </cell>
          <cell r="D365" t="str">
            <v>SOUTH SIDE BANK</v>
          </cell>
          <cell r="E365" t="str">
            <v>SOUTH SIDE BANK</v>
          </cell>
          <cell r="H365" t="str">
            <v>Sm Bank</v>
          </cell>
        </row>
        <row r="366">
          <cell r="B366" t="str">
            <v>442-1133</v>
          </cell>
          <cell r="C366" t="str">
            <v xml:space="preserve">564042 </v>
          </cell>
          <cell r="D366" t="str">
            <v>FIRST EAST SIDE SAVINGS</v>
          </cell>
          <cell r="E366" t="str">
            <v>FIRST EAST SIDE SAVINGS</v>
          </cell>
          <cell r="H366" t="str">
            <v>Sm Bank</v>
          </cell>
        </row>
        <row r="367">
          <cell r="B367" t="str">
            <v>442-1134</v>
          </cell>
          <cell r="C367" t="str">
            <v xml:space="preserve">564043 </v>
          </cell>
          <cell r="D367" t="str">
            <v>EQUITABLE SAVINGS AND LOAN ASSOC.</v>
          </cell>
          <cell r="E367" t="str">
            <v>EQUITABLE SAVINGS AND LOAN ASSOC.</v>
          </cell>
          <cell r="H367" t="str">
            <v>Sm Bank</v>
          </cell>
        </row>
        <row r="368">
          <cell r="B368" t="str">
            <v>442-1149</v>
          </cell>
          <cell r="C368" t="str">
            <v xml:space="preserve">564046 </v>
          </cell>
          <cell r="D368" t="str">
            <v>ATLANTIC FEDERAL CREDIT UNION</v>
          </cell>
          <cell r="E368" t="str">
            <v>ATLANTIC FEDERAL CREDIT UNION</v>
          </cell>
          <cell r="H368" t="str">
            <v>Encore</v>
          </cell>
        </row>
        <row r="369">
          <cell r="B369" t="str">
            <v>442-1150</v>
          </cell>
          <cell r="C369" t="str">
            <v xml:space="preserve">564047 </v>
          </cell>
          <cell r="D369" t="str">
            <v>High Country Bank</v>
          </cell>
          <cell r="E369" t="str">
            <v>High Country Bank</v>
          </cell>
          <cell r="H369" t="str">
            <v>Sm Bank</v>
          </cell>
        </row>
        <row r="370">
          <cell r="B370" t="str">
            <v>442-1152</v>
          </cell>
          <cell r="C370" t="str">
            <v xml:space="preserve">564049 </v>
          </cell>
          <cell r="D370" t="str">
            <v>BLUE RIDGE BANK AND TRUST</v>
          </cell>
          <cell r="E370" t="str">
            <v>BLUE RIDGE BANK AND TRUST</v>
          </cell>
          <cell r="H370" t="str">
            <v>Sm Bank</v>
          </cell>
        </row>
        <row r="371">
          <cell r="B371" t="str">
            <v>442-1153</v>
          </cell>
          <cell r="C371" t="str">
            <v xml:space="preserve">564050 </v>
          </cell>
          <cell r="D371" t="str">
            <v>MEREDITH VILLAGE SAVINGS BANK</v>
          </cell>
          <cell r="E371" t="str">
            <v>MEREDITH VILLAGE SAVINGS BANK</v>
          </cell>
          <cell r="H371" t="str">
            <v>Sm Bank</v>
          </cell>
        </row>
        <row r="372">
          <cell r="B372" t="str">
            <v>442-1154</v>
          </cell>
          <cell r="C372" t="str">
            <v xml:space="preserve">564051 </v>
          </cell>
          <cell r="D372" t="str">
            <v>BANK OF STOCKTON</v>
          </cell>
          <cell r="E372" t="str">
            <v>BANK OF STOCKTON</v>
          </cell>
          <cell r="H372" t="str">
            <v>Sm Bank</v>
          </cell>
        </row>
        <row r="373">
          <cell r="B373" t="str">
            <v>442-1155</v>
          </cell>
          <cell r="C373" t="str">
            <v xml:space="preserve">564052 </v>
          </cell>
          <cell r="D373" t="str">
            <v>Bank of the West</v>
          </cell>
          <cell r="E373" t="str">
            <v>BANK OF THE WEST</v>
          </cell>
          <cell r="H373" t="str">
            <v>Sm Bank</v>
          </cell>
        </row>
        <row r="374">
          <cell r="B374" t="str">
            <v>442-1156</v>
          </cell>
          <cell r="C374" t="str">
            <v xml:space="preserve">564053 </v>
          </cell>
          <cell r="D374" t="str">
            <v>BANKWEST OF NEVADA</v>
          </cell>
          <cell r="E374" t="str">
            <v>BANKWEST OF NEVADA</v>
          </cell>
          <cell r="H374" t="str">
            <v>Sm Bank</v>
          </cell>
        </row>
        <row r="375">
          <cell r="B375" t="str">
            <v>442-1157</v>
          </cell>
          <cell r="C375" t="str">
            <v xml:space="preserve">564054 </v>
          </cell>
          <cell r="D375" t="str">
            <v>BAY AREA BANK</v>
          </cell>
          <cell r="E375" t="str">
            <v>BAY AREA BANK</v>
          </cell>
          <cell r="H375" t="str">
            <v>Sm Bank</v>
          </cell>
        </row>
        <row r="376">
          <cell r="B376" t="str">
            <v>442-1162</v>
          </cell>
          <cell r="C376" t="str">
            <v xml:space="preserve">564058 </v>
          </cell>
          <cell r="D376" t="str">
            <v>BERTHOUD NATIONAL BANK</v>
          </cell>
          <cell r="E376" t="str">
            <v>BERTHOUD NATIONAL BANK</v>
          </cell>
          <cell r="H376" t="str">
            <v>Sm Bank</v>
          </cell>
        </row>
        <row r="377">
          <cell r="B377" t="str">
            <v>442-1165</v>
          </cell>
          <cell r="C377" t="str">
            <v xml:space="preserve">564060 </v>
          </cell>
          <cell r="D377" t="str">
            <v>HERITAGE TRUST FEDERAL CREDIT UNION</v>
          </cell>
          <cell r="E377" t="str">
            <v>HERITAGE TRUST FEDERAL CREDIT UNION</v>
          </cell>
          <cell r="H377" t="str">
            <v>sm CU</v>
          </cell>
        </row>
        <row r="378">
          <cell r="B378" t="str">
            <v>442-1168</v>
          </cell>
          <cell r="C378" t="str">
            <v xml:space="preserve">564152 </v>
          </cell>
          <cell r="D378" t="str">
            <v>First Credit Union</v>
          </cell>
          <cell r="E378" t="str">
            <v>FIRST FEDERAL CREDIT UNION</v>
          </cell>
          <cell r="H378" t="str">
            <v>sm CU</v>
          </cell>
        </row>
        <row r="379">
          <cell r="B379" t="str">
            <v>442-1169</v>
          </cell>
          <cell r="C379" t="str">
            <v xml:space="preserve">563668 </v>
          </cell>
          <cell r="D379" t="str">
            <v>EDUCATORS CREDIT UNION</v>
          </cell>
          <cell r="E379" t="str">
            <v>EDUCATORS CREDIT UNION</v>
          </cell>
          <cell r="H379" t="str">
            <v>sm CU</v>
          </cell>
        </row>
        <row r="380">
          <cell r="B380" t="str">
            <v>442-1171</v>
          </cell>
          <cell r="C380" t="str">
            <v xml:space="preserve">564062 </v>
          </cell>
          <cell r="D380" t="str">
            <v>VAST  INC</v>
          </cell>
          <cell r="E380" t="str">
            <v>VAST  INC</v>
          </cell>
          <cell r="H380" t="str">
            <v>Sm Bank</v>
          </cell>
        </row>
        <row r="381">
          <cell r="B381" t="str">
            <v>442-1172</v>
          </cell>
          <cell r="C381" t="str">
            <v xml:space="preserve">563669 </v>
          </cell>
          <cell r="D381" t="str">
            <v>ALABAMA CREDIT UNION</v>
          </cell>
          <cell r="E381" t="str">
            <v>ALABAMA CREDIT UNION</v>
          </cell>
          <cell r="H381" t="str">
            <v>sm CU</v>
          </cell>
        </row>
        <row r="382">
          <cell r="B382" t="str">
            <v>442-1174</v>
          </cell>
          <cell r="C382" t="str">
            <v xml:space="preserve">564154 </v>
          </cell>
          <cell r="D382" t="str">
            <v>CITYWIDE SERVICE GROUP</v>
          </cell>
          <cell r="E382" t="str">
            <v>CITYWIDE SERVICE GROUP</v>
          </cell>
          <cell r="H382" t="str">
            <v>Sm Bank</v>
          </cell>
        </row>
        <row r="383">
          <cell r="B383" t="str">
            <v>442-1175</v>
          </cell>
          <cell r="C383" t="str">
            <v xml:space="preserve">564063 </v>
          </cell>
          <cell r="D383" t="str">
            <v>FI SCRIP</v>
          </cell>
          <cell r="E383" t="str">
            <v>FI SCRIP</v>
          </cell>
          <cell r="H383" t="str">
            <v>Sm Bank</v>
          </cell>
        </row>
        <row r="384">
          <cell r="B384" t="str">
            <v>442-1178</v>
          </cell>
          <cell r="C384" t="str">
            <v xml:space="preserve">564156 </v>
          </cell>
          <cell r="D384" t="str">
            <v>UNIRED  INC.</v>
          </cell>
          <cell r="E384" t="str">
            <v>UNIRED  INC.</v>
          </cell>
          <cell r="H384" t="str">
            <v>Sm Bank</v>
          </cell>
        </row>
        <row r="385">
          <cell r="B385" t="str">
            <v>442-1179</v>
          </cell>
          <cell r="C385" t="str">
            <v xml:space="preserve">564157 </v>
          </cell>
          <cell r="D385" t="str">
            <v>DEPARTMENT OF THE INTERIOR FCU</v>
          </cell>
          <cell r="E385" t="str">
            <v>DEPARTMENT OF THE INTERIOR FCU</v>
          </cell>
          <cell r="H385" t="str">
            <v>Encore</v>
          </cell>
        </row>
        <row r="386">
          <cell r="B386" t="str">
            <v>442-1180</v>
          </cell>
          <cell r="C386" t="str">
            <v xml:space="preserve">563671 </v>
          </cell>
          <cell r="D386" t="str">
            <v>ENCORE ELECTR. SERVICES CO-OP  INC.</v>
          </cell>
          <cell r="E386" t="str">
            <v>ENCORE ELECTR. SERVICES CO-OP  INC.</v>
          </cell>
          <cell r="H386" t="str">
            <v>Encore</v>
          </cell>
        </row>
        <row r="387">
          <cell r="B387" t="str">
            <v>442-1184</v>
          </cell>
          <cell r="C387" t="str">
            <v xml:space="preserve">563672 </v>
          </cell>
          <cell r="D387" t="str">
            <v>First Data Merchant Services</v>
          </cell>
          <cell r="E387" t="str">
            <v>First Data Merchant Services</v>
          </cell>
          <cell r="H387" t="str">
            <v>Sm Bank</v>
          </cell>
        </row>
        <row r="388">
          <cell r="B388" t="str">
            <v>442-1186</v>
          </cell>
          <cell r="C388" t="str">
            <v xml:space="preserve">563673 </v>
          </cell>
          <cell r="D388" t="str">
            <v>UNITED VALLEY BANK</v>
          </cell>
          <cell r="E388" t="str">
            <v>UNITED VALLEY BANK</v>
          </cell>
          <cell r="H388" t="str">
            <v>Sm Bank</v>
          </cell>
        </row>
        <row r="389">
          <cell r="B389" t="str">
            <v>442-1187</v>
          </cell>
          <cell r="C389" t="str">
            <v xml:space="preserve">563674 </v>
          </cell>
          <cell r="D389" t="str">
            <v>EVERGREEN NATIONAL BANK</v>
          </cell>
          <cell r="E389" t="str">
            <v>EVERGREEN NATIONAL BANK</v>
          </cell>
          <cell r="H389" t="str">
            <v>Sm Bank</v>
          </cell>
        </row>
        <row r="390">
          <cell r="B390" t="str">
            <v>442-1188</v>
          </cell>
          <cell r="C390" t="str">
            <v xml:space="preserve">563675 </v>
          </cell>
          <cell r="D390" t="str">
            <v>FALCON NATIONAL BANK</v>
          </cell>
          <cell r="E390" t="str">
            <v>FALCON NATIONAL BANK</v>
          </cell>
          <cell r="H390" t="str">
            <v>Sm Bank</v>
          </cell>
        </row>
        <row r="391">
          <cell r="B391" t="str">
            <v>442-1189</v>
          </cell>
          <cell r="C391" t="str">
            <v xml:space="preserve">563676 </v>
          </cell>
          <cell r="D391" t="str">
            <v>COOPERATIVA-LAS PIEDRAS</v>
          </cell>
          <cell r="E391" t="str">
            <v>COOPERATIVA-LAS PIEDRAS</v>
          </cell>
          <cell r="H391" t="str">
            <v>Sm Bank</v>
          </cell>
        </row>
        <row r="392">
          <cell r="B392" t="str">
            <v>442-1194</v>
          </cell>
          <cell r="C392" t="str">
            <v xml:space="preserve">616625 </v>
          </cell>
          <cell r="D392" t="str">
            <v>BANK OF OCEAN CITY</v>
          </cell>
          <cell r="E392" t="str">
            <v>BANK OF OCEAN CITY</v>
          </cell>
          <cell r="H392" t="str">
            <v>Sm Bank</v>
          </cell>
        </row>
        <row r="393">
          <cell r="B393" t="str">
            <v>442-1195</v>
          </cell>
          <cell r="C393" t="str">
            <v xml:space="preserve">614394 </v>
          </cell>
          <cell r="D393" t="str">
            <v>THE INTERCEPT GROUP</v>
          </cell>
          <cell r="E393" t="str">
            <v>THE INTERCEPT GROUP</v>
          </cell>
          <cell r="H393" t="str">
            <v>Sm Bank</v>
          </cell>
        </row>
        <row r="394">
          <cell r="B394" t="str">
            <v>442-1196</v>
          </cell>
          <cell r="C394" t="str">
            <v xml:space="preserve">616633 </v>
          </cell>
          <cell r="D394" t="str">
            <v>THE FARMERS BANK OF WILLARDS</v>
          </cell>
          <cell r="E394" t="str">
            <v>THE FARMERS BANK OF WILLARDS</v>
          </cell>
          <cell r="H394" t="str">
            <v>Sm Bank</v>
          </cell>
        </row>
        <row r="395">
          <cell r="B395" t="str">
            <v>442-1197</v>
          </cell>
          <cell r="C395" t="str">
            <v xml:space="preserve">616634 </v>
          </cell>
          <cell r="D395" t="str">
            <v>WELCOME AMERICA RISK MANAGEMENT</v>
          </cell>
          <cell r="E395" t="str">
            <v>WELCOME AMERICA RISK MANAGEMENT</v>
          </cell>
          <cell r="H395" t="str">
            <v>Sm Bank</v>
          </cell>
        </row>
        <row r="396">
          <cell r="B396" t="str">
            <v>442-1199</v>
          </cell>
          <cell r="C396" t="str">
            <v xml:space="preserve">616632 </v>
          </cell>
          <cell r="D396" t="str">
            <v>PUEBLO BANK AND TRUST</v>
          </cell>
          <cell r="E396" t="str">
            <v>PUEBLO BANK AND TRUST</v>
          </cell>
          <cell r="H396" t="str">
            <v>Sm Bank</v>
          </cell>
        </row>
        <row r="397">
          <cell r="B397" t="str">
            <v>442-1202</v>
          </cell>
          <cell r="C397" t="str">
            <v xml:space="preserve">616631 </v>
          </cell>
          <cell r="D397" t="str">
            <v>MONTGOMERY COUNTY EMPLOYEES FCU</v>
          </cell>
          <cell r="E397" t="str">
            <v>MONTGOMERY COUNTY EMPLOYEES FCU</v>
          </cell>
          <cell r="H397" t="str">
            <v>Encore</v>
          </cell>
        </row>
        <row r="398">
          <cell r="B398" t="str">
            <v>442-1204</v>
          </cell>
          <cell r="C398" t="str">
            <v xml:space="preserve">616628 </v>
          </cell>
          <cell r="D398" t="str">
            <v>Mercantile Bankshares Corp</v>
          </cell>
          <cell r="E398" t="str">
            <v>CITIZENS NATIONAL BANK</v>
          </cell>
          <cell r="H398" t="str">
            <v>Sm Bank</v>
          </cell>
        </row>
        <row r="399">
          <cell r="B399" t="str">
            <v>442-1205</v>
          </cell>
          <cell r="C399" t="str">
            <v xml:space="preserve">616630 </v>
          </cell>
          <cell r="D399" t="str">
            <v>HERITAGE BANK AND TRUST</v>
          </cell>
          <cell r="E399" t="str">
            <v>HERITAGE BANK AND TRUST</v>
          </cell>
          <cell r="H399" t="str">
            <v>Sm Bank</v>
          </cell>
        </row>
        <row r="400">
          <cell r="B400" t="str">
            <v>442-1206</v>
          </cell>
          <cell r="C400" t="str">
            <v xml:space="preserve">616629 </v>
          </cell>
          <cell r="D400" t="str">
            <v>DELMARVA BANK DATA PROCESSING</v>
          </cell>
          <cell r="E400" t="str">
            <v>DELMARNA BANK DATA PROCESSING</v>
          </cell>
          <cell r="H400" t="str">
            <v>Sm Bank</v>
          </cell>
        </row>
        <row r="401">
          <cell r="B401" t="str">
            <v>442-1207</v>
          </cell>
          <cell r="C401" t="str">
            <v xml:space="preserve">618368 </v>
          </cell>
          <cell r="D401" t="str">
            <v>EASTERN SAVINGS BANK</v>
          </cell>
          <cell r="E401" t="str">
            <v>EASTERN SAVINGS BANK</v>
          </cell>
          <cell r="H401" t="str">
            <v>Sm Bank</v>
          </cell>
        </row>
        <row r="402">
          <cell r="B402" t="str">
            <v>442-1210</v>
          </cell>
          <cell r="C402" t="str">
            <v xml:space="preserve">614395 </v>
          </cell>
          <cell r="D402" t="str">
            <v>WASHINGTON SAVINGS BANK</v>
          </cell>
          <cell r="E402" t="str">
            <v>WASHINGTON SAVINGS BANK</v>
          </cell>
          <cell r="H402" t="str">
            <v>Sm Bank</v>
          </cell>
        </row>
        <row r="403">
          <cell r="B403" t="str">
            <v>442-1212</v>
          </cell>
          <cell r="C403" t="str">
            <v xml:space="preserve">614393 </v>
          </cell>
          <cell r="D403" t="str">
            <v>CITY OF ALEXANDRIA EMP CU</v>
          </cell>
          <cell r="E403" t="str">
            <v>CITY OF ALEXANDRIA EMP CU</v>
          </cell>
          <cell r="H403" t="str">
            <v>Encore</v>
          </cell>
        </row>
        <row r="404">
          <cell r="B404" t="str">
            <v>442-1213</v>
          </cell>
          <cell r="C404" t="str">
            <v xml:space="preserve">614390 </v>
          </cell>
          <cell r="D404" t="str">
            <v>BANK OF CLARKE COUNTY</v>
          </cell>
          <cell r="E404" t="str">
            <v>BANK OF CLARKE COUNTY</v>
          </cell>
          <cell r="H404" t="str">
            <v>Sm Bank</v>
          </cell>
        </row>
        <row r="405">
          <cell r="B405" t="str">
            <v>442-1227</v>
          </cell>
          <cell r="C405" t="str">
            <v xml:space="preserve">666978 </v>
          </cell>
          <cell r="D405" t="str">
            <v>THE BANK OF SOUTHSIDE VA</v>
          </cell>
          <cell r="E405" t="str">
            <v>THE BANK OF SOUTHSIDE VA</v>
          </cell>
          <cell r="H405" t="str">
            <v>Sm Bank</v>
          </cell>
        </row>
        <row r="406">
          <cell r="B406" t="str">
            <v>442-1228</v>
          </cell>
          <cell r="C406" t="str">
            <v xml:space="preserve">666979 </v>
          </cell>
          <cell r="D406" t="str">
            <v>SouthTrust Corp</v>
          </cell>
          <cell r="E406" t="str">
            <v>CENIT BANCORP</v>
          </cell>
          <cell r="H406" t="str">
            <v>Sm Bank</v>
          </cell>
        </row>
        <row r="407">
          <cell r="B407" t="str">
            <v>442-1229</v>
          </cell>
          <cell r="C407" t="str">
            <v xml:space="preserve">666980 </v>
          </cell>
          <cell r="D407" t="str">
            <v>THE MARATHON BANK</v>
          </cell>
          <cell r="E407" t="str">
            <v>THE MARATHON BANK</v>
          </cell>
          <cell r="H407" t="str">
            <v>Sm Bank</v>
          </cell>
        </row>
        <row r="408">
          <cell r="B408" t="str">
            <v>442-1245</v>
          </cell>
          <cell r="C408" t="str">
            <v xml:space="preserve">677495 </v>
          </cell>
          <cell r="D408" t="str">
            <v>Govt - NY</v>
          </cell>
          <cell r="E408" t="str">
            <v>LOCKHEED NEW YORK</v>
          </cell>
          <cell r="H408" t="str">
            <v>Sm Bank</v>
          </cell>
        </row>
        <row r="409">
          <cell r="B409" t="str">
            <v>442-1258</v>
          </cell>
          <cell r="C409" t="str">
            <v xml:space="preserve">680659 </v>
          </cell>
          <cell r="D409" t="str">
            <v>WASHINGTON GAS LIGHT FCU</v>
          </cell>
          <cell r="E409" t="str">
            <v>WASHINGTON GAS LIGHT FCU</v>
          </cell>
          <cell r="H409" t="str">
            <v>Encore</v>
          </cell>
        </row>
        <row r="410">
          <cell r="B410" t="str">
            <v>442-1265</v>
          </cell>
          <cell r="C410" t="str">
            <v xml:space="preserve">689879 </v>
          </cell>
          <cell r="D410" t="str">
            <v>CITY HOLDING COMPANY</v>
          </cell>
          <cell r="E410" t="str">
            <v>CITY HOLDING COMPANY</v>
          </cell>
          <cell r="H410" t="str">
            <v>Sm Bank</v>
          </cell>
        </row>
        <row r="411">
          <cell r="B411" t="str">
            <v>442-1281</v>
          </cell>
          <cell r="C411" t="str">
            <v xml:space="preserve">710932 </v>
          </cell>
          <cell r="D411" t="str">
            <v>CATHAY BANK</v>
          </cell>
          <cell r="E411" t="str">
            <v>CATHAY BANK</v>
          </cell>
          <cell r="H411" t="str">
            <v>Sm Bank</v>
          </cell>
        </row>
        <row r="412">
          <cell r="B412" t="str">
            <v>442-1282</v>
          </cell>
          <cell r="C412" t="str">
            <v xml:space="preserve">710931 </v>
          </cell>
          <cell r="D412" t="str">
            <v>ON-LINE FINANCIAL SERVICES</v>
          </cell>
          <cell r="E412" t="str">
            <v>ON-LINE FINANCIAL SERVICES  INC.</v>
          </cell>
          <cell r="H412" t="str">
            <v>Sm Bank</v>
          </cell>
        </row>
        <row r="413">
          <cell r="B413" t="str">
            <v>442-1283</v>
          </cell>
          <cell r="C413" t="str">
            <v xml:space="preserve">721335 </v>
          </cell>
          <cell r="D413" t="str">
            <v>NETWORKS</v>
          </cell>
          <cell r="E413" t="str">
            <v>NETWORKS  INC.</v>
          </cell>
          <cell r="H413" t="str">
            <v>Sm Bank</v>
          </cell>
        </row>
        <row r="414">
          <cell r="B414" t="str">
            <v>442-1284</v>
          </cell>
          <cell r="C414" t="str">
            <v xml:space="preserve">721336 </v>
          </cell>
          <cell r="D414" t="str">
            <v>NORTHWEST FEDERAL CREDIT UNION</v>
          </cell>
          <cell r="E414" t="str">
            <v>NORTHWEST FEDERAL CREDIT UNION</v>
          </cell>
          <cell r="H414" t="str">
            <v>Encore</v>
          </cell>
        </row>
        <row r="415">
          <cell r="B415" t="str">
            <v>442-1286</v>
          </cell>
          <cell r="C415" t="str">
            <v xml:space="preserve">728240 </v>
          </cell>
          <cell r="D415" t="str">
            <v>ITS SYSTEMS INTEGRATORS CO.  INC.</v>
          </cell>
          <cell r="E415" t="str">
            <v>ITS SYSTEMS INTEGRATORS CO.  INC.</v>
          </cell>
          <cell r="H415" t="str">
            <v>Sm Bank</v>
          </cell>
        </row>
        <row r="416">
          <cell r="B416" t="str">
            <v>442-1287</v>
          </cell>
          <cell r="C416" t="str">
            <v xml:space="preserve">764330 </v>
          </cell>
          <cell r="D416" t="str">
            <v>Muna Federal Credit Union</v>
          </cell>
          <cell r="E416" t="str">
            <v>Muna Federal Credit Union</v>
          </cell>
          <cell r="H416" t="str">
            <v>sm CU</v>
          </cell>
        </row>
        <row r="417">
          <cell r="B417" t="str">
            <v>442-1290</v>
          </cell>
          <cell r="C417" t="str">
            <v xml:space="preserve">854075 </v>
          </cell>
          <cell r="D417" t="str">
            <v>RainierPacific-</v>
          </cell>
          <cell r="E417" t="str">
            <v>RainierPacific-</v>
          </cell>
          <cell r="H417" t="str">
            <v>Sm Bank</v>
          </cell>
        </row>
        <row r="418">
          <cell r="B418" t="str">
            <v>442-1292</v>
          </cell>
          <cell r="C418">
            <v>863178</v>
          </cell>
          <cell r="D418" t="str">
            <v>CommLink</v>
          </cell>
          <cell r="E418" t="str">
            <v>CommLink-------23660</v>
          </cell>
          <cell r="H418" t="str">
            <v>Big 4</v>
          </cell>
        </row>
        <row r="419">
          <cell r="B419" t="str">
            <v>442-1294</v>
          </cell>
          <cell r="C419" t="str">
            <v xml:space="preserve">866642 </v>
          </cell>
          <cell r="D419" t="str">
            <v>MoneyOne-</v>
          </cell>
          <cell r="E419" t="str">
            <v>MoneyOne-</v>
          </cell>
          <cell r="H419" t="str">
            <v>Encore</v>
          </cell>
        </row>
        <row r="420">
          <cell r="B420" t="str">
            <v>442-1296</v>
          </cell>
          <cell r="C420" t="str">
            <v xml:space="preserve">866640 </v>
          </cell>
          <cell r="D420" t="str">
            <v>VirtualBank</v>
          </cell>
          <cell r="E420" t="str">
            <v>1stVirtual-</v>
          </cell>
          <cell r="H420" t="str">
            <v>Sm Bank</v>
          </cell>
        </row>
        <row r="421">
          <cell r="B421" t="str">
            <v>442-1300</v>
          </cell>
          <cell r="C421" t="str">
            <v xml:space="preserve">917394 </v>
          </cell>
          <cell r="D421" t="str">
            <v>University of Kentucky Federal FCU</v>
          </cell>
          <cell r="E421" t="str">
            <v>University of Kentucky Federal FCU</v>
          </cell>
          <cell r="H421" t="str">
            <v>Encore</v>
          </cell>
        </row>
        <row r="422">
          <cell r="B422" t="str">
            <v>442-1301</v>
          </cell>
          <cell r="C422" t="str">
            <v xml:space="preserve">900436 </v>
          </cell>
          <cell r="D422" t="str">
            <v>Georgia Bank &amp; Trust Company</v>
          </cell>
          <cell r="E422" t="str">
            <v>Georgia Bank &amp; Trust Company</v>
          </cell>
          <cell r="H422" t="str">
            <v>Sm Bank</v>
          </cell>
        </row>
        <row r="423">
          <cell r="B423" t="str">
            <v>442-1304</v>
          </cell>
          <cell r="C423" t="str">
            <v xml:space="preserve">926504 </v>
          </cell>
          <cell r="D423" t="str">
            <v>CommLink</v>
          </cell>
          <cell r="E423" t="str">
            <v>CommLink Corporation</v>
          </cell>
          <cell r="H423" t="str">
            <v>Big 4</v>
          </cell>
        </row>
        <row r="424">
          <cell r="B424" t="str">
            <v>442-1318</v>
          </cell>
          <cell r="C424" t="str">
            <v xml:space="preserve">1464498 </v>
          </cell>
          <cell r="D424" t="str">
            <v>BAXTER CREDIT UNION</v>
          </cell>
          <cell r="E424" t="str">
            <v>BAXTER CREDIT UNION</v>
          </cell>
          <cell r="H424" t="str">
            <v>sm CU</v>
          </cell>
        </row>
        <row r="425">
          <cell r="B425" t="str">
            <v>442-1332</v>
          </cell>
          <cell r="C425" t="str">
            <v xml:space="preserve">9999 </v>
          </cell>
          <cell r="D425" t="str">
            <v>Cole Taylor Bank</v>
          </cell>
          <cell r="E425" t="str">
            <v>Cole Taylor Bank</v>
          </cell>
          <cell r="H425" t="str">
            <v>Sm Bank</v>
          </cell>
        </row>
        <row r="426">
          <cell r="B426" t="str">
            <v>442-1390777</v>
          </cell>
          <cell r="C426">
            <v>1390777</v>
          </cell>
          <cell r="D426" t="str">
            <v>Reserve Bank of India</v>
          </cell>
          <cell r="E426" t="str">
            <v>Reserve Bank of India</v>
          </cell>
          <cell r="H426" t="str">
            <v>Sm Bank</v>
          </cell>
        </row>
        <row r="427">
          <cell r="B427" t="str">
            <v>442-1423</v>
          </cell>
          <cell r="C427" t="str">
            <v xml:space="preserve">1005764 </v>
          </cell>
          <cell r="D427" t="str">
            <v>FI SCRIP</v>
          </cell>
          <cell r="E427" t="str">
            <v>FI SCRIP INC.</v>
          </cell>
          <cell r="H427" t="str">
            <v>Sm Bank</v>
          </cell>
        </row>
        <row r="428">
          <cell r="B428" t="str">
            <v>442-1430</v>
          </cell>
          <cell r="C428" t="str">
            <v xml:space="preserve">1076611 </v>
          </cell>
          <cell r="D428" t="str">
            <v>BALTIMORE COUNTY EMPLOYEES FCU</v>
          </cell>
          <cell r="E428" t="str">
            <v>BALTIMORE COUNTY EMPLOYEES FCU</v>
          </cell>
          <cell r="H428" t="str">
            <v>sm CU</v>
          </cell>
        </row>
        <row r="429">
          <cell r="B429" t="str">
            <v>442-1431</v>
          </cell>
          <cell r="C429" t="str">
            <v xml:space="preserve">1076612 </v>
          </cell>
          <cell r="D429" t="str">
            <v>MOKELUMNE FEDERAL CREDIT UNION</v>
          </cell>
          <cell r="E429" t="str">
            <v>MOKELUMNE FEDERAL CREDIT UNION</v>
          </cell>
          <cell r="H429" t="str">
            <v>sm CU</v>
          </cell>
        </row>
        <row r="430">
          <cell r="B430" t="str">
            <v>442-1443</v>
          </cell>
          <cell r="C430" t="str">
            <v xml:space="preserve">1219984 </v>
          </cell>
          <cell r="D430" t="str">
            <v>TOTAL SYSTEMS SERVICES INC</v>
          </cell>
          <cell r="E430" t="str">
            <v>TOTAL SYSTEMS SERVICES INC</v>
          </cell>
          <cell r="H430" t="str">
            <v>Sm Bank</v>
          </cell>
        </row>
        <row r="431">
          <cell r="B431" t="str">
            <v>442-1447</v>
          </cell>
          <cell r="C431" t="str">
            <v xml:space="preserve">1224963 </v>
          </cell>
          <cell r="D431" t="str">
            <v>COMPLEX COMMUNITY FCU</v>
          </cell>
          <cell r="E431" t="str">
            <v>COMPLEX COMMUNITY FCU</v>
          </cell>
          <cell r="H431" t="str">
            <v>sm CU</v>
          </cell>
        </row>
        <row r="432">
          <cell r="B432" t="str">
            <v>442-1449</v>
          </cell>
          <cell r="C432" t="str">
            <v xml:space="preserve">1251690 </v>
          </cell>
          <cell r="D432" t="str">
            <v>BANK-FUND STAFF FEDERAL CU</v>
          </cell>
          <cell r="E432" t="str">
            <v>BANK-FUND STAFF FEDERAL CU</v>
          </cell>
          <cell r="H432" t="str">
            <v>Encore</v>
          </cell>
        </row>
        <row r="433">
          <cell r="B433" t="str">
            <v>442-1451</v>
          </cell>
          <cell r="C433" t="str">
            <v xml:space="preserve">1278720 </v>
          </cell>
          <cell r="D433" t="str">
            <v>VOLVOCOMMERCIAL96510</v>
          </cell>
          <cell r="E433" t="str">
            <v>VOLVOCOMMERCIAL96510</v>
          </cell>
          <cell r="H433" t="str">
            <v>Sm Bank</v>
          </cell>
        </row>
        <row r="434">
          <cell r="B434" t="str">
            <v>442-1455</v>
          </cell>
          <cell r="C434" t="str">
            <v xml:space="preserve">1302211 </v>
          </cell>
          <cell r="D434" t="str">
            <v>VOLVO COMMERCIAL</v>
          </cell>
          <cell r="E434" t="str">
            <v>VOLVO COMMERCIAL</v>
          </cell>
          <cell r="H434" t="str">
            <v>Sm Bank</v>
          </cell>
        </row>
        <row r="435">
          <cell r="B435" t="str">
            <v>442-1456</v>
          </cell>
          <cell r="C435" t="str">
            <v xml:space="preserve">1308146 </v>
          </cell>
          <cell r="D435" t="str">
            <v>FARMERS STATE BANK</v>
          </cell>
          <cell r="E435" t="str">
            <v>FARMERS STATE BANK</v>
          </cell>
          <cell r="H435" t="str">
            <v>Sm Bank</v>
          </cell>
        </row>
        <row r="436">
          <cell r="B436" t="str">
            <v>442-1462</v>
          </cell>
          <cell r="C436" t="str">
            <v xml:space="preserve">1366223 </v>
          </cell>
          <cell r="D436" t="str">
            <v>BarclayGroupInc</v>
          </cell>
          <cell r="E436" t="str">
            <v>BarclayGroupInc</v>
          </cell>
          <cell r="H436" t="str">
            <v>Sm Bank</v>
          </cell>
        </row>
        <row r="437">
          <cell r="B437" t="str">
            <v>442-1469</v>
          </cell>
          <cell r="C437" t="str">
            <v xml:space="preserve">1191207 </v>
          </cell>
          <cell r="D437" t="str">
            <v>American Partners</v>
          </cell>
          <cell r="E437" t="str">
            <v>American Partners</v>
          </cell>
          <cell r="H437" t="str">
            <v>Encore</v>
          </cell>
        </row>
        <row r="438">
          <cell r="B438" t="str">
            <v>442-1470</v>
          </cell>
          <cell r="C438" t="str">
            <v xml:space="preserve">1191209 </v>
          </cell>
          <cell r="D438" t="str">
            <v>Cuero State Bank SSB</v>
          </cell>
          <cell r="E438" t="str">
            <v>Cuero State Bank SSB</v>
          </cell>
          <cell r="H438" t="str">
            <v>sm CU</v>
          </cell>
        </row>
        <row r="439">
          <cell r="B439" t="str">
            <v>442-2104</v>
          </cell>
          <cell r="C439" t="str">
            <v xml:space="preserve">1390579 </v>
          </cell>
          <cell r="D439" t="str">
            <v>iATMGlobal.Net-44110</v>
          </cell>
          <cell r="E439" t="str">
            <v>iATMGlobal.Net-44110</v>
          </cell>
          <cell r="H439" t="str">
            <v>Sm Bank</v>
          </cell>
        </row>
        <row r="440">
          <cell r="B440" t="str">
            <v>442-2106</v>
          </cell>
          <cell r="C440" t="str">
            <v xml:space="preserve">1390681 </v>
          </cell>
          <cell r="D440" t="str">
            <v>OPEN SOLUTIONS  INC.</v>
          </cell>
          <cell r="E440" t="str">
            <v>OPEN SOLUTIONS  INC.</v>
          </cell>
          <cell r="H440" t="str">
            <v>Sm Bank</v>
          </cell>
        </row>
        <row r="441">
          <cell r="B441" t="str">
            <v>442-2107</v>
          </cell>
          <cell r="C441" t="str">
            <v xml:space="preserve">1390682 </v>
          </cell>
          <cell r="D441" t="str">
            <v>PORTALLIANCE FEDERAL CREDIT UNION</v>
          </cell>
          <cell r="E441" t="str">
            <v>PORTALLIANCE FEDERAL CREDIT UNION</v>
          </cell>
          <cell r="H441" t="str">
            <v>Encore</v>
          </cell>
        </row>
        <row r="442">
          <cell r="B442" t="str">
            <v>442-2109</v>
          </cell>
          <cell r="C442" t="str">
            <v xml:space="preserve">1179876 </v>
          </cell>
          <cell r="D442" t="str">
            <v>STAR/CONCORD</v>
          </cell>
          <cell r="E442" t="str">
            <v>STAR NETWORKS INC</v>
          </cell>
          <cell r="H442" t="str">
            <v>Big 4</v>
          </cell>
        </row>
        <row r="443">
          <cell r="B443" t="str">
            <v>442-2117</v>
          </cell>
          <cell r="C443" t="str">
            <v xml:space="preserve">1390363 </v>
          </cell>
          <cell r="D443" t="str">
            <v>DELUXE</v>
          </cell>
          <cell r="E443" t="str">
            <v>DELUXE CORPORATION</v>
          </cell>
          <cell r="H443" t="str">
            <v>Sm Bank</v>
          </cell>
        </row>
        <row r="444">
          <cell r="B444" t="str">
            <v>442-2158</v>
          </cell>
          <cell r="C444" t="str">
            <v xml:space="preserve">1219983 </v>
          </cell>
          <cell r="D444" t="str">
            <v>FORT MEADE COMMUNITY</v>
          </cell>
          <cell r="E444" t="str">
            <v>FORT MEADE COMMUNITY</v>
          </cell>
          <cell r="H444" t="str">
            <v>Encore</v>
          </cell>
        </row>
        <row r="445">
          <cell r="B445" t="str">
            <v>442-2159</v>
          </cell>
          <cell r="C445" t="str">
            <v xml:space="preserve">1390271 </v>
          </cell>
          <cell r="D445" t="str">
            <v>THE APPLE VALLEY BK</v>
          </cell>
          <cell r="E445" t="str">
            <v>THE APPLE VALLEY BK</v>
          </cell>
          <cell r="H445" t="str">
            <v>Sm Bank</v>
          </cell>
        </row>
        <row r="446">
          <cell r="B446" t="str">
            <v>442-2160</v>
          </cell>
          <cell r="C446" t="str">
            <v xml:space="preserve">1390272 </v>
          </cell>
          <cell r="D446" t="str">
            <v>BRAGG MUTUAL FEDERAL</v>
          </cell>
          <cell r="E446" t="str">
            <v>BRAGG MUTUAL FEDERAL</v>
          </cell>
          <cell r="H446" t="str">
            <v>Encore</v>
          </cell>
        </row>
        <row r="447">
          <cell r="B447" t="str">
            <v>442-2161</v>
          </cell>
          <cell r="C447" t="str">
            <v xml:space="preserve">1390273 </v>
          </cell>
          <cell r="D447" t="str">
            <v>U.S. COAST GUARD YAR</v>
          </cell>
          <cell r="E447" t="str">
            <v>U.S. COAST GUARD YAR</v>
          </cell>
          <cell r="H447" t="str">
            <v>Encore</v>
          </cell>
        </row>
        <row r="448">
          <cell r="B448" t="str">
            <v>442-2162</v>
          </cell>
          <cell r="C448" t="str">
            <v xml:space="preserve">1390362 </v>
          </cell>
          <cell r="D448" t="str">
            <v>COAST TO COAST CREDI</v>
          </cell>
          <cell r="E448" t="str">
            <v>COAST TO COAST CREDIT UNION</v>
          </cell>
          <cell r="H448" t="str">
            <v>Encore</v>
          </cell>
        </row>
        <row r="449">
          <cell r="B449" t="str">
            <v>442-2163</v>
          </cell>
          <cell r="C449" t="str">
            <v xml:space="preserve">1390364 </v>
          </cell>
          <cell r="D449" t="str">
            <v>GEICO FEDERAL CREDIT</v>
          </cell>
          <cell r="E449" t="str">
            <v>GEICO FEDERAL CREDIT</v>
          </cell>
          <cell r="H449" t="str">
            <v>sm CU</v>
          </cell>
        </row>
        <row r="450">
          <cell r="B450" t="str">
            <v>442-2163</v>
          </cell>
          <cell r="C450" t="str">
            <v xml:space="preserve">1481261 </v>
          </cell>
          <cell r="D450" t="str">
            <v>GEICO FEDERAL CREDIT</v>
          </cell>
          <cell r="E450" t="str">
            <v>GEICO FEDERAL CREDIT</v>
          </cell>
          <cell r="H450" t="str">
            <v>sm CU</v>
          </cell>
        </row>
        <row r="451">
          <cell r="B451" t="str">
            <v>442-2164</v>
          </cell>
          <cell r="C451" t="str">
            <v xml:space="preserve">1390534 </v>
          </cell>
          <cell r="D451" t="str">
            <v>SERVICE CENTERS CORP</v>
          </cell>
          <cell r="E451" t="str">
            <v>SERVICE CENTERS CORP</v>
          </cell>
          <cell r="H451" t="str">
            <v>Sm Bank</v>
          </cell>
        </row>
        <row r="452">
          <cell r="B452" t="str">
            <v>442-2166</v>
          </cell>
          <cell r="C452" t="str">
            <v xml:space="preserve">1262841 </v>
          </cell>
          <cell r="D452" t="str">
            <v>Ahold</v>
          </cell>
          <cell r="E452" t="str">
            <v>GIANT FOOD INC.</v>
          </cell>
          <cell r="H452" t="str">
            <v>Sm Bank</v>
          </cell>
        </row>
        <row r="453">
          <cell r="B453" t="str">
            <v>442-2167</v>
          </cell>
          <cell r="C453">
            <v>1390433</v>
          </cell>
          <cell r="D453" t="str">
            <v>ARMED FORCES FINANCI</v>
          </cell>
          <cell r="E453" t="str">
            <v>ARMED FORCES FINANCI</v>
          </cell>
          <cell r="H453" t="str">
            <v>Sm Bank</v>
          </cell>
        </row>
        <row r="454">
          <cell r="B454" t="str">
            <v>442-2196</v>
          </cell>
          <cell r="C454" t="str">
            <v xml:space="preserve">1390721 </v>
          </cell>
          <cell r="D454" t="str">
            <v>CARDSYSTEMS SOLUTIONS INC.</v>
          </cell>
          <cell r="E454" t="str">
            <v>CARDSYSTEMS SOLUTIONS INC.</v>
          </cell>
          <cell r="H454" t="str">
            <v>sm CU</v>
          </cell>
        </row>
        <row r="455">
          <cell r="B455" t="str">
            <v>442-2198</v>
          </cell>
          <cell r="C455" t="str">
            <v xml:space="preserve">1390741 </v>
          </cell>
          <cell r="D455" t="str">
            <v>BALL STATE FEDERAL CU</v>
          </cell>
          <cell r="E455" t="str">
            <v>BALL STATE FEDERAL CU</v>
          </cell>
          <cell r="H455" t="str">
            <v>sm CU</v>
          </cell>
        </row>
        <row r="456">
          <cell r="B456" t="str">
            <v>442-2199</v>
          </cell>
          <cell r="C456" t="str">
            <v xml:space="preserve">1390756 </v>
          </cell>
          <cell r="D456" t="str">
            <v>COMMUNITY BANK - DOVE CREEK</v>
          </cell>
          <cell r="E456" t="str">
            <v>COMMUNITY BANK - DOVE CREEK</v>
          </cell>
          <cell r="H456" t="str">
            <v>Sm Bank</v>
          </cell>
        </row>
        <row r="457">
          <cell r="B457" t="str">
            <v>442-2200</v>
          </cell>
          <cell r="C457" t="str">
            <v xml:space="preserve">1390776 </v>
          </cell>
          <cell r="D457" t="str">
            <v>Acclaim Federal Credit Union</v>
          </cell>
          <cell r="E457" t="str">
            <v>Acclaim Federal Credit Union</v>
          </cell>
          <cell r="H457" t="str">
            <v>Encore</v>
          </cell>
        </row>
        <row r="458">
          <cell r="B458" t="str">
            <v>442-2203</v>
          </cell>
          <cell r="C458" t="str">
            <v xml:space="preserve">1358692 </v>
          </cell>
          <cell r="D458" t="str">
            <v>@Lantec Financial Federal CU</v>
          </cell>
          <cell r="E458" t="str">
            <v>@Lantec Financial Federal CU</v>
          </cell>
          <cell r="H458" t="str">
            <v>Encore</v>
          </cell>
        </row>
        <row r="459">
          <cell r="B459" t="str">
            <v>442-2204</v>
          </cell>
          <cell r="C459" t="str">
            <v xml:space="preserve">1318560 </v>
          </cell>
          <cell r="D459" t="str">
            <v>OAS Federal Credit Union</v>
          </cell>
          <cell r="E459" t="str">
            <v>OAS Federal Credit Union</v>
          </cell>
          <cell r="H459" t="str">
            <v>Encore</v>
          </cell>
        </row>
        <row r="460">
          <cell r="B460" t="str">
            <v>442-2208</v>
          </cell>
          <cell r="C460" t="str">
            <v xml:space="preserve">1390981 </v>
          </cell>
          <cell r="D460" t="str">
            <v>Calnet Business Bank NA</v>
          </cell>
          <cell r="E460" t="str">
            <v>Calnet Business Bank NA</v>
          </cell>
          <cell r="H460" t="str">
            <v>Sm Bank</v>
          </cell>
        </row>
        <row r="461">
          <cell r="B461" t="str">
            <v>442-2210</v>
          </cell>
          <cell r="C461" t="str">
            <v xml:space="preserve">1391032 </v>
          </cell>
          <cell r="D461" t="str">
            <v>KENNEBEC FEDERAL SAVINGS</v>
          </cell>
          <cell r="E461" t="str">
            <v>KENNEBEC FEDERAL SAVINGS</v>
          </cell>
          <cell r="H461" t="str">
            <v>Sm Bank</v>
          </cell>
        </row>
        <row r="462">
          <cell r="B462" t="str">
            <v>442-2211</v>
          </cell>
          <cell r="C462" t="str">
            <v xml:space="preserve">1391031 </v>
          </cell>
          <cell r="D462" t="str">
            <v>TELCO CREDIT UNION</v>
          </cell>
          <cell r="E462" t="str">
            <v>TELCO CREDIT UNION</v>
          </cell>
          <cell r="H462" t="str">
            <v>sm CU</v>
          </cell>
        </row>
        <row r="463">
          <cell r="B463" t="str">
            <v>442-2212</v>
          </cell>
          <cell r="C463" t="str">
            <v xml:space="preserve">1391033 </v>
          </cell>
          <cell r="D463" t="str">
            <v>KRYPTOSIMA</v>
          </cell>
          <cell r="E463" t="str">
            <v>KRYPTOSIMA</v>
          </cell>
          <cell r="H463" t="str">
            <v>Sm Bank</v>
          </cell>
        </row>
        <row r="464">
          <cell r="B464" t="str">
            <v>442-2213</v>
          </cell>
          <cell r="C464" t="str">
            <v xml:space="preserve">1391034 </v>
          </cell>
          <cell r="D464" t="str">
            <v>ORIENTAL BANK &amp; TRUST</v>
          </cell>
          <cell r="E464" t="str">
            <v>ORIENTAL BANK &amp; TRUST</v>
          </cell>
          <cell r="H464" t="str">
            <v>Sm Bank</v>
          </cell>
        </row>
        <row r="465">
          <cell r="B465" t="str">
            <v>442-2416</v>
          </cell>
          <cell r="C465" t="str">
            <v xml:space="preserve">1314853 </v>
          </cell>
          <cell r="D465" t="str">
            <v>HERITAGE VALLEY FCU</v>
          </cell>
          <cell r="E465" t="str">
            <v>HERITAGE VALLEY FCU</v>
          </cell>
          <cell r="H465" t="str">
            <v>sm CU</v>
          </cell>
        </row>
        <row r="466">
          <cell r="B466" t="str">
            <v>442-2510</v>
          </cell>
          <cell r="C466" t="str">
            <v xml:space="preserve">49943 </v>
          </cell>
          <cell r="D466" t="str">
            <v>Texans CU</v>
          </cell>
          <cell r="E466" t="str">
            <v>Texans CU</v>
          </cell>
          <cell r="H466" t="str">
            <v>sm CU</v>
          </cell>
        </row>
        <row r="467">
          <cell r="B467" t="str">
            <v>442-2554</v>
          </cell>
          <cell r="C467" t="str">
            <v xml:space="preserve">1391306 </v>
          </cell>
          <cell r="D467" t="str">
            <v>Embassy Bank</v>
          </cell>
          <cell r="E467" t="str">
            <v>Embassy Bank</v>
          </cell>
          <cell r="H467" t="str">
            <v>Sm Bank</v>
          </cell>
        </row>
        <row r="468">
          <cell r="B468" t="str">
            <v>442-2555</v>
          </cell>
          <cell r="C468" t="str">
            <v xml:space="preserve">1461816 </v>
          </cell>
          <cell r="D468" t="str">
            <v>Shelby Savings Bank</v>
          </cell>
          <cell r="E468" t="str">
            <v>Shelby Savings Bank</v>
          </cell>
          <cell r="H468" t="str">
            <v>Sm Bank</v>
          </cell>
        </row>
        <row r="469">
          <cell r="B469" t="str">
            <v>442-2556</v>
          </cell>
          <cell r="C469" t="str">
            <v xml:space="preserve">1461817 </v>
          </cell>
          <cell r="D469" t="str">
            <v>CrossFunds Inc</v>
          </cell>
          <cell r="E469" t="str">
            <v>CrossFunds Inc</v>
          </cell>
          <cell r="H469" t="str">
            <v>Sm Bank</v>
          </cell>
        </row>
        <row r="470">
          <cell r="B470" t="str">
            <v>442-2569</v>
          </cell>
          <cell r="C470" t="str">
            <v xml:space="preserve">1391206 </v>
          </cell>
          <cell r="D470" t="str">
            <v>Regal Bank &amp; Trust</v>
          </cell>
          <cell r="E470" t="str">
            <v>Regal Bank &amp; Trust</v>
          </cell>
          <cell r="H470" t="str">
            <v>Sm Bank</v>
          </cell>
        </row>
        <row r="471">
          <cell r="B471" t="str">
            <v>442-2673</v>
          </cell>
          <cell r="C471" t="str">
            <v xml:space="preserve">1465603 </v>
          </cell>
          <cell r="D471" t="str">
            <v>Banx Inc</v>
          </cell>
          <cell r="E471" t="str">
            <v>Banx Inc</v>
          </cell>
          <cell r="H471" t="str">
            <v>Sm Bank</v>
          </cell>
        </row>
        <row r="472">
          <cell r="B472" t="str">
            <v>442-2678</v>
          </cell>
          <cell r="C472" t="str">
            <v xml:space="preserve">1461818 </v>
          </cell>
          <cell r="D472" t="str">
            <v>American One Fed CU</v>
          </cell>
          <cell r="E472" t="str">
            <v>American One Fed CU</v>
          </cell>
          <cell r="H472" t="str">
            <v>sm CU</v>
          </cell>
        </row>
        <row r="473">
          <cell r="B473" t="str">
            <v>442-2681</v>
          </cell>
          <cell r="C473" t="str">
            <v xml:space="preserve">1069864 </v>
          </cell>
          <cell r="D473" t="str">
            <v>JEWELL CRUMP &amp; ANGERMEIER</v>
          </cell>
          <cell r="E473" t="str">
            <v>JEWELL CRUMP &amp; ANGERMEIER</v>
          </cell>
          <cell r="H473" t="str">
            <v>Sm Bank</v>
          </cell>
        </row>
        <row r="474">
          <cell r="B474" t="str">
            <v>442-2682</v>
          </cell>
          <cell r="C474" t="str">
            <v xml:space="preserve">1069877 </v>
          </cell>
          <cell r="D474" t="str">
            <v>MICHAEL L EDGAR  DDS PC</v>
          </cell>
          <cell r="E474" t="str">
            <v>MICHAEL L EDGAR  DDS PC</v>
          </cell>
          <cell r="H474" t="str">
            <v>Sm Bank</v>
          </cell>
        </row>
        <row r="475">
          <cell r="B475" t="str">
            <v>442-2683</v>
          </cell>
          <cell r="C475" t="str">
            <v xml:space="preserve">1069884 </v>
          </cell>
          <cell r="D475" t="str">
            <v>WEB PHOTOGRAPHY</v>
          </cell>
          <cell r="E475" t="str">
            <v>WEB PHOTOGRAPHY</v>
          </cell>
          <cell r="H475" t="str">
            <v>Sm Bank</v>
          </cell>
        </row>
        <row r="476">
          <cell r="B476" t="str">
            <v>442-2693</v>
          </cell>
          <cell r="C476" t="str">
            <v xml:space="preserve">1485973 </v>
          </cell>
          <cell r="D476" t="str">
            <v>Pacific Mercantile</v>
          </cell>
          <cell r="E476" t="str">
            <v>Pacific Mercantile</v>
          </cell>
          <cell r="H476" t="str">
            <v>Sm Bank</v>
          </cell>
        </row>
        <row r="477">
          <cell r="B477" t="str">
            <v>442-2696</v>
          </cell>
          <cell r="C477" t="str">
            <v xml:space="preserve">1486006 </v>
          </cell>
          <cell r="D477" t="str">
            <v>Piedmont Federal Savings &amp; Loan Ass</v>
          </cell>
          <cell r="E477" t="str">
            <v>Piedmont Federal Savings &amp; Loan Ass</v>
          </cell>
          <cell r="H477" t="str">
            <v>Sm Bank</v>
          </cell>
        </row>
        <row r="478">
          <cell r="B478" t="str">
            <v>442-2697</v>
          </cell>
          <cell r="C478" t="str">
            <v xml:space="preserve">1485996 </v>
          </cell>
          <cell r="D478" t="str">
            <v>National Capital Federal CU</v>
          </cell>
          <cell r="E478" t="str">
            <v>National Capital Federal CU</v>
          </cell>
          <cell r="H478" t="str">
            <v>sm CU</v>
          </cell>
        </row>
        <row r="479">
          <cell r="B479" t="str">
            <v>442-2703</v>
          </cell>
          <cell r="C479" t="str">
            <v xml:space="preserve">1391181 </v>
          </cell>
          <cell r="D479" t="str">
            <v>Crittson Financial  LLC</v>
          </cell>
          <cell r="E479" t="str">
            <v>Crittson Financial  LLC</v>
          </cell>
          <cell r="H479" t="str">
            <v>Sm Bank</v>
          </cell>
        </row>
        <row r="480">
          <cell r="B480" t="str">
            <v>442-2706</v>
          </cell>
          <cell r="C480" t="str">
            <v xml:space="preserve">1479985 </v>
          </cell>
          <cell r="D480" t="str">
            <v>FORT MONROE CREDIT UNION</v>
          </cell>
          <cell r="E480" t="str">
            <v>FORT MONROE CREDIT UNION</v>
          </cell>
          <cell r="H480" t="str">
            <v>Encore</v>
          </cell>
        </row>
        <row r="481">
          <cell r="B481" t="str">
            <v>442-2707</v>
          </cell>
          <cell r="C481" t="str">
            <v xml:space="preserve">1480691 </v>
          </cell>
          <cell r="D481" t="str">
            <v>MUSKINGUM VALLEY BANCSHARES</v>
          </cell>
          <cell r="E481" t="str">
            <v>MUSKINGUM VALLEY BANCSHARES</v>
          </cell>
          <cell r="H481" t="str">
            <v>Sm Bank</v>
          </cell>
        </row>
        <row r="482">
          <cell r="B482" t="str">
            <v>442-2708</v>
          </cell>
          <cell r="C482" t="str">
            <v xml:space="preserve">1481256 </v>
          </cell>
          <cell r="D482" t="str">
            <v>CREDIT UNION OF DODGE CITY</v>
          </cell>
          <cell r="E482" t="str">
            <v>CREDIT UNION OF DODGE CITY</v>
          </cell>
          <cell r="H482" t="str">
            <v>sm CU</v>
          </cell>
        </row>
        <row r="483">
          <cell r="B483" t="str">
            <v>442-2709</v>
          </cell>
          <cell r="C483" t="str">
            <v xml:space="preserve">1481621 </v>
          </cell>
          <cell r="D483" t="str">
            <v>DATA CENTER  INC.</v>
          </cell>
          <cell r="E483" t="str">
            <v>DATA CENTER  INC.</v>
          </cell>
          <cell r="H483" t="str">
            <v>Sm Bank</v>
          </cell>
        </row>
        <row r="484">
          <cell r="B484" t="str">
            <v>442-2710</v>
          </cell>
          <cell r="C484" t="str">
            <v xml:space="preserve">1481259 </v>
          </cell>
          <cell r="D484" t="str">
            <v>COOPERATIVA A/C LOMAS VERDES</v>
          </cell>
          <cell r="E484" t="str">
            <v>COOPERATIVA A/C LOMAS VERDES</v>
          </cell>
          <cell r="H484" t="str">
            <v>Sm Bank</v>
          </cell>
        </row>
        <row r="485">
          <cell r="B485" t="str">
            <v>442-2711</v>
          </cell>
          <cell r="C485" t="str">
            <v xml:space="preserve">1486012 </v>
          </cell>
          <cell r="D485" t="str">
            <v>Claremont Savings Bank</v>
          </cell>
          <cell r="E485" t="str">
            <v>Claremont Savings Bank</v>
          </cell>
          <cell r="H485" t="str">
            <v>Sm Bank</v>
          </cell>
        </row>
        <row r="486">
          <cell r="B486" t="str">
            <v>442-2718</v>
          </cell>
          <cell r="C486" t="str">
            <v xml:space="preserve">1492001 </v>
          </cell>
          <cell r="D486" t="str">
            <v>Hewitt Associates</v>
          </cell>
          <cell r="E486" t="str">
            <v>Hewitt Associates</v>
          </cell>
          <cell r="H486" t="str">
            <v>Sm Bank</v>
          </cell>
        </row>
        <row r="487">
          <cell r="B487" t="str">
            <v>442-2720</v>
          </cell>
          <cell r="C487" t="str">
            <v xml:space="preserve">1591006 </v>
          </cell>
          <cell r="D487" t="str">
            <v>Constellation FCU</v>
          </cell>
          <cell r="E487" t="str">
            <v>Constellation FCU</v>
          </cell>
          <cell r="H487" t="str">
            <v>sm CU</v>
          </cell>
        </row>
        <row r="488">
          <cell r="B488" t="str">
            <v>442-9997</v>
          </cell>
          <cell r="C488" t="str">
            <v xml:space="preserve">1464482 </v>
          </cell>
          <cell r="D488" t="str">
            <v>Credit Unions-Other</v>
          </cell>
          <cell r="E488" t="str">
            <v>Credit Unions-Other</v>
          </cell>
          <cell r="H488" t="str">
            <v>sm CU</v>
          </cell>
        </row>
        <row r="489">
          <cell r="B489" t="str">
            <v>442-9997</v>
          </cell>
          <cell r="C489" t="str">
            <v xml:space="preserve">1464497 </v>
          </cell>
          <cell r="D489" t="str">
            <v>Credit Unions-Other</v>
          </cell>
          <cell r="E489" t="str">
            <v>Credit Unions-Other</v>
          </cell>
          <cell r="H489" t="str">
            <v>sm CU</v>
          </cell>
        </row>
        <row r="490">
          <cell r="B490" t="str">
            <v>442-9997</v>
          </cell>
          <cell r="C490" t="str">
            <v xml:space="preserve">1472565 </v>
          </cell>
          <cell r="D490" t="str">
            <v>Credit Unions-Other</v>
          </cell>
          <cell r="E490" t="str">
            <v>Credit Unions-Other</v>
          </cell>
          <cell r="H490" t="str">
            <v>sm CU</v>
          </cell>
        </row>
        <row r="491">
          <cell r="B491" t="str">
            <v>442-9999</v>
          </cell>
          <cell r="C491" t="str">
            <v>none</v>
          </cell>
          <cell r="D491" t="str">
            <v>see product</v>
          </cell>
          <cell r="E491" t="str">
            <v>Non-specific Customer Group</v>
          </cell>
          <cell r="H491" t="str">
            <v>Sm Bank</v>
          </cell>
        </row>
        <row r="492">
          <cell r="B492" t="str">
            <v>442-9999-9999</v>
          </cell>
          <cell r="C492" t="str">
            <v>none</v>
          </cell>
          <cell r="D492" t="str">
            <v>see product</v>
          </cell>
          <cell r="E492" t="str">
            <v>No Customer Number-FI</v>
          </cell>
          <cell r="H492" t="str">
            <v>Sm Bank</v>
          </cell>
        </row>
        <row r="493">
          <cell r="B493" t="str">
            <v>443-0007</v>
          </cell>
          <cell r="C493" t="str">
            <v xml:space="preserve">2501 </v>
          </cell>
          <cell r="D493" t="str">
            <v>Fleet Financial Grp</v>
          </cell>
          <cell r="E493" t="str">
            <v>Fleet Financial</v>
          </cell>
          <cell r="H493" t="str">
            <v>Software</v>
          </cell>
        </row>
        <row r="494">
          <cell r="B494" t="str">
            <v>443-0058</v>
          </cell>
          <cell r="C494" t="str">
            <v xml:space="preserve">563451 </v>
          </cell>
          <cell r="D494" t="str">
            <v>First Virginia Banks</v>
          </cell>
          <cell r="E494" t="str">
            <v>First Virginia Banks</v>
          </cell>
          <cell r="H494" t="str">
            <v>Software</v>
          </cell>
        </row>
        <row r="495">
          <cell r="B495" t="str">
            <v>443-0121</v>
          </cell>
          <cell r="C495" t="str">
            <v xml:space="preserve">6526 </v>
          </cell>
          <cell r="D495" t="str">
            <v>CITIZENS BANK</v>
          </cell>
          <cell r="E495" t="str">
            <v>Citizen's Bank</v>
          </cell>
          <cell r="H495" t="str">
            <v>Software</v>
          </cell>
        </row>
        <row r="496">
          <cell r="B496" t="str">
            <v>443-0325</v>
          </cell>
          <cell r="C496" t="str">
            <v xml:space="preserve">56354 </v>
          </cell>
          <cell r="D496" t="str">
            <v>Winn Dixie Stores</v>
          </cell>
          <cell r="E496" t="str">
            <v>WINN DIXIE STORES INC.</v>
          </cell>
          <cell r="H496" t="str">
            <v>Software</v>
          </cell>
        </row>
        <row r="497">
          <cell r="B497" t="str">
            <v>443-0507</v>
          </cell>
          <cell r="C497" t="str">
            <v xml:space="preserve">563685 </v>
          </cell>
          <cell r="D497" t="str">
            <v>FINANCIAL TECHNOLOGIES  INC.</v>
          </cell>
          <cell r="E497" t="str">
            <v>FINANCIAL TECHNOLOGIES  INC.</v>
          </cell>
          <cell r="H497" t="str">
            <v>Software</v>
          </cell>
        </row>
        <row r="498">
          <cell r="B498" t="str">
            <v>443-0529</v>
          </cell>
          <cell r="C498" t="str">
            <v xml:space="preserve">563700 </v>
          </cell>
          <cell r="D498" t="str">
            <v>Bital Banco International</v>
          </cell>
          <cell r="E498" t="str">
            <v>Bital Banco International</v>
          </cell>
          <cell r="H498" t="str">
            <v>Software</v>
          </cell>
        </row>
        <row r="499">
          <cell r="B499" t="str">
            <v>443-0557</v>
          </cell>
          <cell r="C499" t="str">
            <v xml:space="preserve">564165 </v>
          </cell>
          <cell r="D499" t="str">
            <v>SUN LIFE FINANCIAL TRUST INC</v>
          </cell>
          <cell r="E499" t="str">
            <v>SUN LIFE FINANCIAL TRUST INC</v>
          </cell>
          <cell r="H499" t="str">
            <v>Software</v>
          </cell>
        </row>
        <row r="500">
          <cell r="B500" t="str">
            <v>443-0563</v>
          </cell>
          <cell r="C500" t="str">
            <v xml:space="preserve">564166 </v>
          </cell>
          <cell r="D500" t="str">
            <v>CANADA TRUST</v>
          </cell>
          <cell r="E500" t="str">
            <v>CANADA TRUST</v>
          </cell>
          <cell r="H500" t="str">
            <v>Software</v>
          </cell>
        </row>
        <row r="501">
          <cell r="B501" t="str">
            <v>443-0565</v>
          </cell>
          <cell r="C501" t="str">
            <v xml:space="preserve">563500 </v>
          </cell>
          <cell r="D501" t="str">
            <v>DELUXE DATA INTL - TANDEM  UK</v>
          </cell>
          <cell r="E501" t="str">
            <v>DELUXE DATA INTL - TANDEM  UK</v>
          </cell>
          <cell r="H501" t="str">
            <v>Software</v>
          </cell>
        </row>
        <row r="502">
          <cell r="B502" t="str">
            <v>443-0566</v>
          </cell>
          <cell r="C502" t="str">
            <v xml:space="preserve">563501 </v>
          </cell>
          <cell r="D502" t="str">
            <v>DELUXE DATA INTL - SELECT  UK</v>
          </cell>
          <cell r="E502" t="str">
            <v>DELUXE DATA INTL - SELECT  UK</v>
          </cell>
          <cell r="H502" t="str">
            <v>Software</v>
          </cell>
        </row>
        <row r="503">
          <cell r="B503" t="str">
            <v>443-0631</v>
          </cell>
          <cell r="C503" t="str">
            <v xml:space="preserve">563729 </v>
          </cell>
          <cell r="D503" t="str">
            <v>M&amp;I DATA SERVICES  INC.</v>
          </cell>
          <cell r="E503" t="str">
            <v>M&amp;I DATA SERVICES  INC.</v>
          </cell>
          <cell r="H503" t="str">
            <v>Software</v>
          </cell>
        </row>
        <row r="504">
          <cell r="B504" t="str">
            <v>443-0634</v>
          </cell>
          <cell r="C504" t="str">
            <v xml:space="preserve">563541 </v>
          </cell>
          <cell r="D504" t="str">
            <v>Visa</v>
          </cell>
          <cell r="E504" t="str">
            <v>VISA USA  INC.</v>
          </cell>
          <cell r="H504" t="str">
            <v>Software</v>
          </cell>
        </row>
        <row r="505">
          <cell r="B505" t="str">
            <v>443-0653</v>
          </cell>
          <cell r="C505">
            <v>563553</v>
          </cell>
          <cell r="D505" t="str">
            <v>citishare</v>
          </cell>
          <cell r="E505" t="str">
            <v>CITISHARE CORPORATION</v>
          </cell>
          <cell r="H505" t="str">
            <v>Big 4</v>
          </cell>
        </row>
        <row r="506">
          <cell r="B506" t="str">
            <v>443-0660</v>
          </cell>
          <cell r="C506" t="str">
            <v xml:space="preserve">563741 </v>
          </cell>
          <cell r="D506" t="str">
            <v>FIRST NATIONAL BANK CHICAGO</v>
          </cell>
          <cell r="E506" t="str">
            <v>FIRST NATIONAL BANK CHICAGO</v>
          </cell>
          <cell r="H506" t="str">
            <v>Software</v>
          </cell>
        </row>
        <row r="507">
          <cell r="B507" t="str">
            <v>443-0700</v>
          </cell>
          <cell r="C507" t="str">
            <v xml:space="preserve">563566 </v>
          </cell>
          <cell r="D507" t="str">
            <v>Western Bank of PR</v>
          </cell>
          <cell r="E507" t="str">
            <v>SRG NET</v>
          </cell>
          <cell r="H507" t="str">
            <v>Software</v>
          </cell>
        </row>
        <row r="508">
          <cell r="B508" t="str">
            <v>443-0719</v>
          </cell>
          <cell r="C508" t="str">
            <v xml:space="preserve">563576 </v>
          </cell>
          <cell r="D508" t="str">
            <v>CONNECTICUT ON-LINE COMPUTER CENTER</v>
          </cell>
          <cell r="E508" t="str">
            <v>CONNECTICUT ON-LINE COMPUTER CENTER</v>
          </cell>
          <cell r="H508" t="str">
            <v>Wholesalers</v>
          </cell>
        </row>
        <row r="509">
          <cell r="B509" t="str">
            <v>443-0730</v>
          </cell>
          <cell r="C509" t="str">
            <v xml:space="preserve">563581 </v>
          </cell>
          <cell r="D509" t="str">
            <v>DELUXE DATA INTL - IBM  UK</v>
          </cell>
          <cell r="E509" t="str">
            <v>DELUXE DATA INTL - IBM  UK</v>
          </cell>
          <cell r="H509" t="str">
            <v>Software - Intl</v>
          </cell>
        </row>
        <row r="510">
          <cell r="B510" t="str">
            <v>443-0751</v>
          </cell>
          <cell r="C510" t="str">
            <v xml:space="preserve">563594 </v>
          </cell>
          <cell r="D510" t="str">
            <v>Banco Imbursa</v>
          </cell>
          <cell r="E510" t="str">
            <v>Banco Imbursa</v>
          </cell>
          <cell r="H510" t="str">
            <v>Software</v>
          </cell>
        </row>
        <row r="511">
          <cell r="B511" t="str">
            <v>443-0775</v>
          </cell>
          <cell r="C511" t="str">
            <v xml:space="preserve">563801 </v>
          </cell>
          <cell r="D511" t="str">
            <v>NYCE</v>
          </cell>
          <cell r="E511" t="str">
            <v>NYCE</v>
          </cell>
          <cell r="H511" t="str">
            <v>Sm Bank</v>
          </cell>
        </row>
        <row r="512">
          <cell r="B512" t="str">
            <v>443-0776</v>
          </cell>
          <cell r="C512" t="str">
            <v xml:space="preserve">564164 </v>
          </cell>
          <cell r="D512" t="str">
            <v>INTERAC INC.</v>
          </cell>
          <cell r="E512" t="str">
            <v>INTERAC INC.</v>
          </cell>
          <cell r="H512" t="str">
            <v>Software</v>
          </cell>
        </row>
        <row r="513">
          <cell r="B513" t="str">
            <v>443-0817</v>
          </cell>
          <cell r="C513" t="str">
            <v xml:space="preserve">564123 </v>
          </cell>
          <cell r="D513" t="str">
            <v>AmSouth</v>
          </cell>
          <cell r="E513" t="str">
            <v>AMSOUTH BANK  N.A.</v>
          </cell>
          <cell r="H513" t="str">
            <v>Software</v>
          </cell>
        </row>
        <row r="514">
          <cell r="B514" t="str">
            <v>443-0857</v>
          </cell>
          <cell r="C514" t="str">
            <v xml:space="preserve">563839 </v>
          </cell>
          <cell r="D514" t="str">
            <v>MEIJER  INC.</v>
          </cell>
          <cell r="E514" t="str">
            <v>MEIJER  INC.</v>
          </cell>
          <cell r="H514" t="str">
            <v>Software</v>
          </cell>
        </row>
        <row r="515">
          <cell r="B515" t="str">
            <v>443-0879</v>
          </cell>
          <cell r="C515" t="str">
            <v xml:space="preserve">563853 </v>
          </cell>
          <cell r="D515" t="str">
            <v>STAR/CONCORD</v>
          </cell>
          <cell r="E515" t="str">
            <v>STAR Midwest</v>
          </cell>
          <cell r="H515" t="str">
            <v>Big 4</v>
          </cell>
        </row>
        <row r="516">
          <cell r="B516" t="str">
            <v>443-0892</v>
          </cell>
          <cell r="C516" t="str">
            <v xml:space="preserve">563864 </v>
          </cell>
          <cell r="D516" t="str">
            <v>BANK OF AMERICA</v>
          </cell>
          <cell r="E516" t="str">
            <v>NATIONSBANC SERVICES  INC.</v>
          </cell>
          <cell r="H516" t="str">
            <v>Software</v>
          </cell>
        </row>
        <row r="517">
          <cell r="B517" t="str">
            <v>443-0893</v>
          </cell>
          <cell r="C517" t="str">
            <v xml:space="preserve">563865 </v>
          </cell>
          <cell r="D517" t="str">
            <v>NAVY FEDERAL CREDIT UNION</v>
          </cell>
          <cell r="E517" t="str">
            <v>NAVY FEDERAL CREDIT UNION</v>
          </cell>
          <cell r="H517" t="str">
            <v>Software</v>
          </cell>
        </row>
        <row r="518">
          <cell r="B518" t="str">
            <v>443-0894</v>
          </cell>
          <cell r="C518" t="str">
            <v xml:space="preserve">563866 </v>
          </cell>
          <cell r="D518" t="str">
            <v>FAIRWINDS FEDERAL CREDIT UNION</v>
          </cell>
          <cell r="E518" t="str">
            <v>FAIRWINDS FEDERAL CREDIT UNION</v>
          </cell>
          <cell r="H518" t="str">
            <v>Software</v>
          </cell>
        </row>
        <row r="519">
          <cell r="B519" t="str">
            <v>443-0895</v>
          </cell>
          <cell r="C519">
            <v>563867</v>
          </cell>
          <cell r="D519" t="str">
            <v>Nebraska Electronic Transfer</v>
          </cell>
          <cell r="E519" t="str">
            <v>Nebraska Electronic Transfer</v>
          </cell>
          <cell r="H519" t="str">
            <v>Sm Bank</v>
          </cell>
        </row>
        <row r="520">
          <cell r="B520" t="str">
            <v>443-0896</v>
          </cell>
          <cell r="C520" t="str">
            <v xml:space="preserve">563868 </v>
          </cell>
          <cell r="D520" t="str">
            <v>NETWORKS</v>
          </cell>
          <cell r="E520" t="str">
            <v>NETWORKS</v>
          </cell>
          <cell r="H520" t="str">
            <v>Sm Bank</v>
          </cell>
        </row>
        <row r="521">
          <cell r="B521" t="str">
            <v>443-0954</v>
          </cell>
          <cell r="C521" t="str">
            <v xml:space="preserve">564162 </v>
          </cell>
          <cell r="D521" t="str">
            <v>ROYAL BANK OF CANADA</v>
          </cell>
          <cell r="E521" t="str">
            <v>ROYAL BANK OF CANADA</v>
          </cell>
          <cell r="H521" t="str">
            <v>Software</v>
          </cell>
        </row>
        <row r="522">
          <cell r="B522" t="str">
            <v>443-0976</v>
          </cell>
          <cell r="C522" t="str">
            <v xml:space="preserve">563926 </v>
          </cell>
          <cell r="D522" t="str">
            <v>STAR/CONCORD</v>
          </cell>
          <cell r="E522" t="str">
            <v>STAR East</v>
          </cell>
          <cell r="H522" t="str">
            <v>Big 4</v>
          </cell>
        </row>
        <row r="523">
          <cell r="B523" t="str">
            <v>443-0982</v>
          </cell>
          <cell r="C523">
            <v>563931</v>
          </cell>
          <cell r="D523" t="str">
            <v>STAR/CONCORD</v>
          </cell>
          <cell r="E523" t="str">
            <v>STAR WEST</v>
          </cell>
          <cell r="H523" t="str">
            <v>Big 4</v>
          </cell>
        </row>
        <row r="524">
          <cell r="B524" t="str">
            <v>443-0987</v>
          </cell>
          <cell r="C524" t="str">
            <v xml:space="preserve">563934 </v>
          </cell>
          <cell r="D524" t="str">
            <v>Guaranty Federal</v>
          </cell>
          <cell r="E524" t="str">
            <v>STOCKTON SAVINGS BANK  F.S.B.</v>
          </cell>
          <cell r="H524" t="str">
            <v>Sm Bank</v>
          </cell>
        </row>
        <row r="525">
          <cell r="B525" t="str">
            <v>443-1003</v>
          </cell>
          <cell r="C525" t="str">
            <v xml:space="preserve">563947 </v>
          </cell>
          <cell r="D525" t="str">
            <v>JP Morgan-Chase</v>
          </cell>
          <cell r="E525" t="str">
            <v>CHASE BANK OF TEXAS</v>
          </cell>
          <cell r="H525" t="str">
            <v>Software</v>
          </cell>
        </row>
        <row r="526">
          <cell r="B526" t="str">
            <v>443-1006</v>
          </cell>
          <cell r="C526" t="str">
            <v xml:space="preserve">564161 </v>
          </cell>
          <cell r="D526" t="str">
            <v>BANK OF NOVA SCOTIA</v>
          </cell>
          <cell r="E526" t="str">
            <v>BANK OF NOVA SCOTIA</v>
          </cell>
          <cell r="H526" t="str">
            <v>Software</v>
          </cell>
        </row>
        <row r="527">
          <cell r="B527" t="str">
            <v>443-1009</v>
          </cell>
          <cell r="C527" t="str">
            <v xml:space="preserve">563951 </v>
          </cell>
          <cell r="D527" t="str">
            <v>ELDER-BEERMAN STORES</v>
          </cell>
          <cell r="E527" t="str">
            <v>ELDER-BEERMAN STORES CORP.</v>
          </cell>
          <cell r="H527" t="str">
            <v>Software</v>
          </cell>
        </row>
        <row r="528">
          <cell r="B528" t="str">
            <v>443-1020</v>
          </cell>
          <cell r="C528" t="str">
            <v xml:space="preserve">564160 </v>
          </cell>
          <cell r="D528" t="str">
            <v>SHARED NETWORK SERVICES</v>
          </cell>
          <cell r="E528" t="str">
            <v>SHARED NETWORK SERVICES</v>
          </cell>
          <cell r="H528" t="str">
            <v>Software</v>
          </cell>
        </row>
        <row r="529">
          <cell r="B529" t="str">
            <v>443-1026</v>
          </cell>
          <cell r="C529" t="str">
            <v xml:space="preserve">563963 </v>
          </cell>
          <cell r="D529" t="str">
            <v>TYME CORPORATION</v>
          </cell>
          <cell r="E529" t="str">
            <v>TYME CORPORATION</v>
          </cell>
          <cell r="H529" t="str">
            <v>Sm Bank</v>
          </cell>
        </row>
        <row r="530">
          <cell r="B530" t="str">
            <v>443-1027</v>
          </cell>
          <cell r="C530" t="str">
            <v xml:space="preserve">563964 </v>
          </cell>
          <cell r="D530" t="str">
            <v>TYME CORPORATION</v>
          </cell>
          <cell r="E530" t="str">
            <v>TYME CORPORATION</v>
          </cell>
          <cell r="H530" t="str">
            <v>Sm Bank</v>
          </cell>
        </row>
        <row r="531">
          <cell r="B531" t="str">
            <v>443-1064</v>
          </cell>
          <cell r="C531" t="str">
            <v xml:space="preserve">563995 </v>
          </cell>
          <cell r="D531" t="str">
            <v>ALLIANCE DATA SYSTEMS  INC</v>
          </cell>
          <cell r="E531" t="str">
            <v>ALLIANCE DATA SYSTEMS  INC</v>
          </cell>
          <cell r="H531" t="str">
            <v>Software</v>
          </cell>
        </row>
        <row r="532">
          <cell r="B532" t="str">
            <v>443-1101</v>
          </cell>
          <cell r="C532" t="str">
            <v xml:space="preserve">563474 </v>
          </cell>
          <cell r="D532" t="str">
            <v>BANK OF MONTREAL</v>
          </cell>
          <cell r="E532" t="str">
            <v>BANK OF MONTREAL</v>
          </cell>
          <cell r="H532" t="str">
            <v>Software</v>
          </cell>
        </row>
        <row r="533">
          <cell r="B533" t="str">
            <v>443-1102</v>
          </cell>
          <cell r="C533" t="str">
            <v xml:space="preserve">563473 </v>
          </cell>
          <cell r="D533" t="str">
            <v>BANK OF MONTREAL</v>
          </cell>
          <cell r="E533" t="str">
            <v>BANK OF MONTREAL</v>
          </cell>
          <cell r="H533" t="str">
            <v>Software</v>
          </cell>
        </row>
        <row r="534">
          <cell r="B534" t="str">
            <v>443-1124</v>
          </cell>
          <cell r="C534" t="str">
            <v xml:space="preserve">564035 </v>
          </cell>
          <cell r="D534" t="str">
            <v>UNIVERSAL SAVINGS BANK  F.A. 2</v>
          </cell>
          <cell r="E534" t="str">
            <v>UNIVERSAL SAVINGS BANK  F.A. 2</v>
          </cell>
          <cell r="H534" t="str">
            <v>Software</v>
          </cell>
        </row>
        <row r="535">
          <cell r="B535" t="str">
            <v>443-1177</v>
          </cell>
          <cell r="C535" t="str">
            <v xml:space="preserve">564064 </v>
          </cell>
          <cell r="D535" t="str">
            <v>CENTRAL FLORIDA EDUCATORS FCU</v>
          </cell>
          <cell r="E535" t="str">
            <v>CENTRAL FLORIDA EDUCATORS FCU</v>
          </cell>
          <cell r="H535" t="str">
            <v>Software</v>
          </cell>
        </row>
        <row r="536">
          <cell r="B536" t="str">
            <v>443-1267</v>
          </cell>
          <cell r="C536" t="str">
            <v xml:space="preserve">689882 </v>
          </cell>
          <cell r="D536" t="str">
            <v>ALASKA OPTION SERVICES CORPORATION</v>
          </cell>
          <cell r="E536" t="str">
            <v>ALASKA OPTION</v>
          </cell>
          <cell r="H536" t="str">
            <v>Sm Bank</v>
          </cell>
        </row>
        <row r="537">
          <cell r="B537" t="str">
            <v>443-1283</v>
          </cell>
          <cell r="C537">
            <v>721335</v>
          </cell>
          <cell r="D537" t="str">
            <v>NETWORKS</v>
          </cell>
          <cell r="E537" t="str">
            <v>NETWORKS  INC.</v>
          </cell>
          <cell r="H537" t="str">
            <v>Sm Bank</v>
          </cell>
        </row>
        <row r="538">
          <cell r="B538" t="str">
            <v>443-1292</v>
          </cell>
          <cell r="C538" t="str">
            <v xml:space="preserve">863178 </v>
          </cell>
          <cell r="D538" t="str">
            <v>CommLink</v>
          </cell>
          <cell r="E538" t="str">
            <v>CommLink-</v>
          </cell>
          <cell r="H538" t="str">
            <v>Big 4</v>
          </cell>
        </row>
        <row r="539">
          <cell r="B539" t="str">
            <v>443-1304</v>
          </cell>
          <cell r="C539">
            <v>926504</v>
          </cell>
          <cell r="D539" t="str">
            <v>CommLink</v>
          </cell>
          <cell r="E539" t="str">
            <v>CommLinkCorp</v>
          </cell>
          <cell r="H539" t="str">
            <v>Big 4</v>
          </cell>
        </row>
        <row r="540">
          <cell r="B540" t="str">
            <v>443-1420</v>
          </cell>
          <cell r="C540" t="str">
            <v xml:space="preserve">999503 </v>
          </cell>
          <cell r="D540" t="str">
            <v>E-CONNECT INC.- DOM REPUBLIC</v>
          </cell>
          <cell r="E540" t="str">
            <v>E-CONNECT INC.- DOM REPUBLIC</v>
          </cell>
          <cell r="H540" t="str">
            <v>Software</v>
          </cell>
        </row>
        <row r="541">
          <cell r="B541" t="str">
            <v>443-1425</v>
          </cell>
          <cell r="C541" t="str">
            <v xml:space="preserve">1032163 </v>
          </cell>
          <cell r="D541" t="str">
            <v>E-SMART DIRECT SERVICES INC.</v>
          </cell>
          <cell r="E541" t="str">
            <v>E-SMART DIRECT SERVICES INC.</v>
          </cell>
          <cell r="H541" t="str">
            <v>Software</v>
          </cell>
        </row>
        <row r="542">
          <cell r="B542" t="str">
            <v>443-1457</v>
          </cell>
          <cell r="C542" t="str">
            <v xml:space="preserve">1318556 </v>
          </cell>
          <cell r="D542" t="str">
            <v>EBOCOM,INC.</v>
          </cell>
          <cell r="E542" t="str">
            <v>EBOCOM,INC.</v>
          </cell>
          <cell r="H542" t="str">
            <v>Software</v>
          </cell>
        </row>
        <row r="543">
          <cell r="B543" t="str">
            <v>443-1467</v>
          </cell>
          <cell r="C543" t="str">
            <v xml:space="preserve">1390307 </v>
          </cell>
          <cell r="D543" t="str">
            <v>TCSCANADA</v>
          </cell>
          <cell r="E543" t="str">
            <v>TCSCANADA</v>
          </cell>
          <cell r="H543" t="str">
            <v>Software</v>
          </cell>
        </row>
        <row r="544">
          <cell r="B544" t="str">
            <v>443-2116</v>
          </cell>
          <cell r="C544" t="str">
            <v xml:space="preserve">1191211 </v>
          </cell>
          <cell r="D544" t="str">
            <v>Suiche 7B</v>
          </cell>
          <cell r="E544" t="str">
            <v>Suiche 7B</v>
          </cell>
          <cell r="H544" t="str">
            <v>Software</v>
          </cell>
        </row>
        <row r="545">
          <cell r="B545" t="str">
            <v>443-2558</v>
          </cell>
          <cell r="C545" t="str">
            <v xml:space="preserve">1464481 </v>
          </cell>
          <cell r="D545" t="str">
            <v>NCR CORPORATION</v>
          </cell>
          <cell r="E545" t="str">
            <v>NCR CORPORATION</v>
          </cell>
          <cell r="H545" t="str">
            <v>Software</v>
          </cell>
        </row>
        <row r="546">
          <cell r="B546" t="str">
            <v>443-2573</v>
          </cell>
          <cell r="C546" t="str">
            <v xml:space="preserve">1464449 </v>
          </cell>
          <cell r="D546" t="str">
            <v>STAR/CONCORD</v>
          </cell>
          <cell r="E546" t="str">
            <v>Star Networks</v>
          </cell>
          <cell r="H546" t="str">
            <v>Big 4</v>
          </cell>
        </row>
        <row r="547">
          <cell r="B547" t="str">
            <v>443-9999-9999a</v>
          </cell>
          <cell r="C547" t="str">
            <v>NONE</v>
          </cell>
          <cell r="D547" t="str">
            <v>Software growth</v>
          </cell>
          <cell r="E547" t="str">
            <v>No Customer Number-Software-Adj</v>
          </cell>
          <cell r="H547" t="str">
            <v>Software</v>
          </cell>
        </row>
        <row r="548">
          <cell r="B548" t="str">
            <v>444-0185</v>
          </cell>
          <cell r="C548">
            <v>56183</v>
          </cell>
          <cell r="D548" t="str">
            <v>First of Omaha Merchant Processing</v>
          </cell>
          <cell r="E548" t="str">
            <v>First Natl of Nebras</v>
          </cell>
          <cell r="H548" t="str">
            <v>Retail Wind Down</v>
          </cell>
        </row>
        <row r="549">
          <cell r="B549" t="str">
            <v>444-0395</v>
          </cell>
          <cell r="C549">
            <v>56301</v>
          </cell>
          <cell r="D549" t="str">
            <v>Scottys</v>
          </cell>
          <cell r="E549" t="str">
            <v>Scottys</v>
          </cell>
          <cell r="H549" t="str">
            <v>Retail Wind Down</v>
          </cell>
        </row>
        <row r="550">
          <cell r="B550" t="str">
            <v>444-0409</v>
          </cell>
          <cell r="C550">
            <v>56110</v>
          </cell>
          <cell r="D550" t="str">
            <v>NYCE</v>
          </cell>
          <cell r="E550" t="str">
            <v>First Data Resources</v>
          </cell>
          <cell r="H550" t="str">
            <v>Retail Wind Down</v>
          </cell>
        </row>
        <row r="551">
          <cell r="B551" t="str">
            <v>444-0411</v>
          </cell>
          <cell r="C551">
            <v>56210</v>
          </cell>
          <cell r="D551" t="str">
            <v>IKEA</v>
          </cell>
          <cell r="E551" t="str">
            <v>IKEA</v>
          </cell>
          <cell r="H551" t="str">
            <v>Retail Wind Down</v>
          </cell>
        </row>
        <row r="552">
          <cell r="B552" t="str">
            <v>444-0522</v>
          </cell>
          <cell r="C552">
            <v>563475</v>
          </cell>
          <cell r="D552" t="str">
            <v>BIG Y FOODS  INC.</v>
          </cell>
          <cell r="E552" t="str">
            <v>BIG Y FOODS  INC.</v>
          </cell>
          <cell r="H552" t="str">
            <v>Retail Wind Down</v>
          </cell>
        </row>
        <row r="553">
          <cell r="B553" t="str">
            <v>444-0523</v>
          </cell>
          <cell r="C553">
            <v>563476</v>
          </cell>
          <cell r="D553" t="str">
            <v>BIG Y FOODS  INC.</v>
          </cell>
          <cell r="E553" t="str">
            <v>BIG Y FOODS  INC.</v>
          </cell>
          <cell r="H553" t="str">
            <v>Retail Wind Down</v>
          </cell>
        </row>
        <row r="554">
          <cell r="B554" t="str">
            <v>444-0524</v>
          </cell>
          <cell r="C554">
            <v>563477</v>
          </cell>
          <cell r="D554" t="str">
            <v>BINGHAMTON GIANT MARKETS  INC.</v>
          </cell>
          <cell r="E554" t="str">
            <v>BINGHAMTON GIANT MARKETS  INC.</v>
          </cell>
          <cell r="H554" t="str">
            <v>Retail Wind Down</v>
          </cell>
        </row>
        <row r="555">
          <cell r="B555" t="str">
            <v>444-0569</v>
          </cell>
          <cell r="C555">
            <v>563503</v>
          </cell>
          <cell r="D555" t="str">
            <v>THRUWAY FOOD MARKETS &amp; SHOPPING CTR</v>
          </cell>
          <cell r="E555" t="str">
            <v>THRUWAY FOOD MARKETS &amp; SHOPPING CTR</v>
          </cell>
          <cell r="H555" t="str">
            <v>Retail Wind Down</v>
          </cell>
        </row>
        <row r="556">
          <cell r="B556" t="str">
            <v>444-0577</v>
          </cell>
          <cell r="C556" t="str">
            <v>none</v>
          </cell>
          <cell r="D556" t="str">
            <v>JAMBOREE FOODS</v>
          </cell>
          <cell r="E556" t="str">
            <v>JAMBOREE FOODS</v>
          </cell>
          <cell r="H556" t="str">
            <v>Retail Wind Down</v>
          </cell>
        </row>
        <row r="557">
          <cell r="B557" t="str">
            <v>444-0586</v>
          </cell>
          <cell r="C557">
            <v>563514</v>
          </cell>
          <cell r="D557" t="str">
            <v>AKINS FOODS  INC.</v>
          </cell>
          <cell r="E557" t="str">
            <v>AKINS FOODS  INC.</v>
          </cell>
          <cell r="H557" t="str">
            <v>Retail Wind Down</v>
          </cell>
        </row>
        <row r="558">
          <cell r="B558" t="str">
            <v>444-0593</v>
          </cell>
          <cell r="C558">
            <v>563516</v>
          </cell>
          <cell r="D558" t="str">
            <v>B &amp; R STORES  INC.</v>
          </cell>
          <cell r="E558" t="str">
            <v>B &amp; R STORES  INC.</v>
          </cell>
          <cell r="H558" t="str">
            <v>Retail Wind Down</v>
          </cell>
        </row>
        <row r="559">
          <cell r="B559" t="str">
            <v>444-0601</v>
          </cell>
          <cell r="C559">
            <v>563521</v>
          </cell>
          <cell r="D559" t="str">
            <v>FINANCIAL ALLIANCE</v>
          </cell>
          <cell r="E559" t="str">
            <v>FINANCIAL ALLIANCE</v>
          </cell>
          <cell r="H559" t="str">
            <v>Retail Wind Down</v>
          </cell>
        </row>
        <row r="560">
          <cell r="B560" t="str">
            <v>444-0615</v>
          </cell>
          <cell r="C560">
            <v>563530</v>
          </cell>
          <cell r="D560" t="str">
            <v>JUBILEE FOODS</v>
          </cell>
          <cell r="E560" t="str">
            <v>JUBILEE FOODS</v>
          </cell>
          <cell r="H560" t="str">
            <v>Retail Wind Down</v>
          </cell>
        </row>
        <row r="561">
          <cell r="B561" t="str">
            <v>444-0616</v>
          </cell>
          <cell r="C561">
            <v>563531</v>
          </cell>
          <cell r="D561" t="str">
            <v>JUBILEE FOODS</v>
          </cell>
          <cell r="E561" t="str">
            <v>JUBILEE FOODS</v>
          </cell>
          <cell r="H561" t="str">
            <v>Retail Wind Down</v>
          </cell>
        </row>
        <row r="562">
          <cell r="B562" t="str">
            <v>444-0617</v>
          </cell>
          <cell r="C562">
            <v>563532</v>
          </cell>
          <cell r="D562" t="str">
            <v>JUBILEE FOODS</v>
          </cell>
          <cell r="E562" t="str">
            <v>JUBILEE FOODS</v>
          </cell>
          <cell r="H562" t="str">
            <v>Retail Wind Down</v>
          </cell>
        </row>
        <row r="563">
          <cell r="B563" t="str">
            <v>444-0618</v>
          </cell>
          <cell r="C563">
            <v>563533</v>
          </cell>
          <cell r="D563" t="str">
            <v>JUBILEE FOODS</v>
          </cell>
          <cell r="E563" t="str">
            <v>JUBILEE FOODS</v>
          </cell>
          <cell r="H563" t="str">
            <v>Retail Wind Down</v>
          </cell>
        </row>
        <row r="564">
          <cell r="B564" t="str">
            <v>444-0628</v>
          </cell>
          <cell r="C564">
            <v>563538</v>
          </cell>
          <cell r="D564" t="str">
            <v>NATIONAL DATA FUNDING CORPORATION</v>
          </cell>
          <cell r="E564" t="str">
            <v>NATIONAL DATA FUNDING CORPORATION</v>
          </cell>
          <cell r="H564" t="str">
            <v>Retail Wind Down</v>
          </cell>
        </row>
        <row r="565">
          <cell r="B565" t="str">
            <v>444-0630</v>
          </cell>
          <cell r="C565">
            <v>563540</v>
          </cell>
          <cell r="D565" t="str">
            <v>NATIONAL DATA FUNDING CORPORATION</v>
          </cell>
          <cell r="E565" t="str">
            <v>NATIONAL DATA FUNDING CORPORATION</v>
          </cell>
          <cell r="H565" t="str">
            <v>Retail Wind Down</v>
          </cell>
        </row>
        <row r="566">
          <cell r="B566" t="str">
            <v>444-0632</v>
          </cell>
          <cell r="C566">
            <v>563730</v>
          </cell>
          <cell r="D566" t="str">
            <v>CARROLLTON BANK</v>
          </cell>
          <cell r="E566" t="str">
            <v>CARROLLTON BANK</v>
          </cell>
          <cell r="H566" t="str">
            <v>Retail Wind Down</v>
          </cell>
        </row>
        <row r="567">
          <cell r="B567" t="str">
            <v>444-0677</v>
          </cell>
          <cell r="C567">
            <v>563754</v>
          </cell>
          <cell r="D567" t="str">
            <v>FIRST NATIONAL BANK OF OMAHA</v>
          </cell>
          <cell r="E567" t="str">
            <v>FIRST NATIONAL BANK OF OMAHA</v>
          </cell>
          <cell r="H567" t="str">
            <v>Retail Wind Down</v>
          </cell>
        </row>
        <row r="568">
          <cell r="B568" t="str">
            <v>444-0693</v>
          </cell>
          <cell r="C568">
            <v>563765</v>
          </cell>
          <cell r="D568" t="str">
            <v>FOOD CIRCUS SUPERMARKETS   INC.</v>
          </cell>
          <cell r="E568" t="str">
            <v>FOOD CIRCUS SUPERMARKETS   INC.</v>
          </cell>
          <cell r="H568" t="str">
            <v>Retail Wind Down</v>
          </cell>
        </row>
        <row r="569">
          <cell r="B569" t="str">
            <v>444-0696</v>
          </cell>
          <cell r="C569">
            <v>563766</v>
          </cell>
          <cell r="D569" t="str">
            <v>FOOD TOWN OF WEST END</v>
          </cell>
          <cell r="E569" t="str">
            <v>FOOD TOWN OF WEST END</v>
          </cell>
          <cell r="H569" t="str">
            <v>Retail Wind Down</v>
          </cell>
        </row>
        <row r="570">
          <cell r="B570" t="str">
            <v>444-0701</v>
          </cell>
          <cell r="C570">
            <v>563567</v>
          </cell>
          <cell r="D570" t="str">
            <v>Kroger</v>
          </cell>
          <cell r="E570" t="str">
            <v>CITY MARKET</v>
          </cell>
          <cell r="H570" t="str">
            <v>Retail Wind Down</v>
          </cell>
        </row>
        <row r="571">
          <cell r="B571" t="str">
            <v>444-0707</v>
          </cell>
          <cell r="C571">
            <v>563770</v>
          </cell>
          <cell r="D571" t="str">
            <v>FRANELEN   INC.</v>
          </cell>
          <cell r="E571" t="str">
            <v>FRANELEN   INC.</v>
          </cell>
          <cell r="H571" t="str">
            <v>Retail Wind Down</v>
          </cell>
        </row>
        <row r="572">
          <cell r="B572" t="str">
            <v>444-0717</v>
          </cell>
          <cell r="C572">
            <v>563774</v>
          </cell>
          <cell r="D572" t="str">
            <v>GERRITSEN FOODTOWN CORP.</v>
          </cell>
          <cell r="E572" t="str">
            <v>GERRITSEN FOODTOWN CORP.</v>
          </cell>
          <cell r="H572" t="str">
            <v>Retail Wind Down</v>
          </cell>
        </row>
        <row r="573">
          <cell r="B573" t="str">
            <v>444-0724</v>
          </cell>
          <cell r="C573" t="str">
            <v>none</v>
          </cell>
          <cell r="D573" t="str">
            <v>FRANCIS MARKETS  LTD.</v>
          </cell>
          <cell r="E573" t="str">
            <v>FRANCIS MARKETS  LTD.</v>
          </cell>
          <cell r="H573" t="str">
            <v>Retail Wind Down</v>
          </cell>
        </row>
        <row r="574">
          <cell r="B574" t="str">
            <v>444-0770</v>
          </cell>
          <cell r="C574">
            <v>563797</v>
          </cell>
          <cell r="D574" t="str">
            <v>AMERICAN/LUCKY STORES  INC.</v>
          </cell>
          <cell r="E574" t="str">
            <v>AMERICAN/LUCKY STORES  INC.</v>
          </cell>
          <cell r="H574" t="str">
            <v>Retail Wind Down</v>
          </cell>
        </row>
        <row r="575">
          <cell r="B575" t="str">
            <v>444-0772</v>
          </cell>
          <cell r="C575">
            <v>563799</v>
          </cell>
          <cell r="D575" t="str">
            <v>SCANcenter Inc</v>
          </cell>
          <cell r="E575" t="str">
            <v>SCANcenter Inc</v>
          </cell>
          <cell r="H575" t="str">
            <v>Retail Wind Down</v>
          </cell>
        </row>
        <row r="576">
          <cell r="B576" t="str">
            <v>444-0784</v>
          </cell>
          <cell r="C576">
            <v>564163</v>
          </cell>
          <cell r="D576" t="str">
            <v>IRVING OIL CORPORATION</v>
          </cell>
          <cell r="E576" t="str">
            <v>IRVING OIL CORPORATION</v>
          </cell>
          <cell r="H576" t="str">
            <v>Retail Wind Down</v>
          </cell>
        </row>
        <row r="577">
          <cell r="B577" t="str">
            <v>444-0789</v>
          </cell>
          <cell r="C577">
            <v>563811</v>
          </cell>
          <cell r="D577" t="str">
            <v>AMES DEPARTMENT STORES  INC.</v>
          </cell>
          <cell r="E577" t="str">
            <v>AMES DEPARTMENT STORES  INC.</v>
          </cell>
          <cell r="H577" t="str">
            <v>Retail Wind Down</v>
          </cell>
        </row>
        <row r="578">
          <cell r="B578" t="str">
            <v>444-0793</v>
          </cell>
          <cell r="C578">
            <v>563603</v>
          </cell>
          <cell r="D578" t="str">
            <v>BARNETT BANK</v>
          </cell>
          <cell r="E578" t="str">
            <v>BARNETT BANK</v>
          </cell>
          <cell r="H578" t="str">
            <v>Retail Wind Down</v>
          </cell>
        </row>
        <row r="579">
          <cell r="B579" t="str">
            <v>444-0798</v>
          </cell>
          <cell r="C579" t="str">
            <v>none</v>
          </cell>
          <cell r="D579" t="str">
            <v>Kroger</v>
          </cell>
          <cell r="E579" t="str">
            <v>KESSEL FOOD MARKET</v>
          </cell>
          <cell r="H579" t="str">
            <v>Retail Wind Down</v>
          </cell>
        </row>
        <row r="580">
          <cell r="B580" t="str">
            <v>444-0803</v>
          </cell>
          <cell r="C580">
            <v>563820</v>
          </cell>
          <cell r="D580" t="str">
            <v>KILROYS WONDER MARKETS  INC.</v>
          </cell>
          <cell r="E580" t="str">
            <v>KILROYS WONDER MARKETS  INC.</v>
          </cell>
          <cell r="H580" t="str">
            <v>Retail Wind Down</v>
          </cell>
        </row>
        <row r="581">
          <cell r="B581" t="str">
            <v>444-0807</v>
          </cell>
          <cell r="C581">
            <v>564084</v>
          </cell>
          <cell r="D581" t="str">
            <v>KING KULLEN GROCERY CO.  INC.</v>
          </cell>
          <cell r="E581" t="str">
            <v>KING KULLEN GROCERY CO.  INC.</v>
          </cell>
          <cell r="H581" t="str">
            <v>Retail Wind Down</v>
          </cell>
        </row>
        <row r="582">
          <cell r="B582" t="str">
            <v>444-0809</v>
          </cell>
          <cell r="C582">
            <v>563823</v>
          </cell>
          <cell r="D582" t="str">
            <v>L. J. V. INC. FOODTOWN</v>
          </cell>
          <cell r="E582" t="str">
            <v>L. J. V. INC. FOODTOWN</v>
          </cell>
          <cell r="H582" t="str">
            <v>Retail Wind Down</v>
          </cell>
        </row>
        <row r="583">
          <cell r="B583" t="str">
            <v>444-0811</v>
          </cell>
          <cell r="C583">
            <v>563824</v>
          </cell>
          <cell r="D583" t="str">
            <v>L. L. BEAN  INC.</v>
          </cell>
          <cell r="E583" t="str">
            <v>L. L. BEAN  INC.</v>
          </cell>
          <cell r="H583" t="str">
            <v>Retail Wind Down</v>
          </cell>
        </row>
        <row r="584">
          <cell r="B584" t="str">
            <v>444-0856</v>
          </cell>
          <cell r="C584">
            <v>563637</v>
          </cell>
          <cell r="D584" t="str">
            <v>ADAMS FAIRACRE FARMS</v>
          </cell>
          <cell r="E584" t="str">
            <v>ADAMS FAIRACRE FARMS</v>
          </cell>
          <cell r="H584" t="str">
            <v>Retail Wind Down</v>
          </cell>
        </row>
        <row r="585">
          <cell r="B585" t="str">
            <v>444-0876</v>
          </cell>
          <cell r="C585">
            <v>563850</v>
          </cell>
          <cell r="D585" t="str">
            <v>NYCE</v>
          </cell>
          <cell r="E585" t="str">
            <v>FIRST DATA CORP; PNC MERCHANT SRVC</v>
          </cell>
          <cell r="H585" t="str">
            <v>Retail Wind Down</v>
          </cell>
        </row>
        <row r="586">
          <cell r="B586" t="str">
            <v>444-0900</v>
          </cell>
          <cell r="C586" t="str">
            <v>none</v>
          </cell>
          <cell r="D586" t="str">
            <v>NICHOLAS MARKETS</v>
          </cell>
          <cell r="E586" t="str">
            <v>NICHOLAS MARKETS</v>
          </cell>
          <cell r="H586" t="str">
            <v>Retail Wind Down</v>
          </cell>
        </row>
        <row r="587">
          <cell r="B587" t="str">
            <v>444-0924</v>
          </cell>
          <cell r="C587">
            <v>563893</v>
          </cell>
          <cell r="D587" t="str">
            <v>PARK N SHOP</v>
          </cell>
          <cell r="E587" t="str">
            <v>PARK N SHOP</v>
          </cell>
          <cell r="H587" t="str">
            <v>Retail Wind Down</v>
          </cell>
        </row>
        <row r="588">
          <cell r="B588" t="str">
            <v>444-0971</v>
          </cell>
          <cell r="C588">
            <v>563922</v>
          </cell>
          <cell r="D588" t="str">
            <v>SHAWS SUPERMARKET  INC.</v>
          </cell>
          <cell r="E588" t="str">
            <v>SHAWS SUPERMARKET  INC.</v>
          </cell>
          <cell r="H588" t="str">
            <v>Retail Wind Down</v>
          </cell>
        </row>
        <row r="589">
          <cell r="B589" t="str">
            <v>444-0976</v>
          </cell>
          <cell r="C589">
            <v>563926</v>
          </cell>
          <cell r="D589" t="str">
            <v>SOUTHEASTSWITCH38260</v>
          </cell>
          <cell r="E589" t="str">
            <v>SOUTHEASTSWITCH38260</v>
          </cell>
          <cell r="H589" t="str">
            <v>Retail Wind Down</v>
          </cell>
        </row>
        <row r="590">
          <cell r="B590" t="str">
            <v>444-0979</v>
          </cell>
          <cell r="C590">
            <v>563658</v>
          </cell>
          <cell r="D590" t="str">
            <v>DIERBERGS MARKETS  INC.</v>
          </cell>
          <cell r="E590" t="str">
            <v>DIERBERGS MARKETS  INC.</v>
          </cell>
          <cell r="H590" t="str">
            <v>Retail Wind Down</v>
          </cell>
        </row>
        <row r="591">
          <cell r="B591" t="str">
            <v>444-0985</v>
          </cell>
          <cell r="C591">
            <v>563659</v>
          </cell>
          <cell r="D591" t="str">
            <v>Kroger</v>
          </cell>
          <cell r="E591" t="str">
            <v>DILLONS STORES</v>
          </cell>
          <cell r="H591" t="str">
            <v>Retail Wind Down</v>
          </cell>
        </row>
        <row r="592">
          <cell r="B592" t="str">
            <v>444-0986</v>
          </cell>
          <cell r="C592">
            <v>563933</v>
          </cell>
          <cell r="D592" t="str">
            <v>STEW LEONARDS</v>
          </cell>
          <cell r="E592" t="str">
            <v>STEW LEONARDS</v>
          </cell>
          <cell r="H592" t="str">
            <v>Retail Wind Down</v>
          </cell>
        </row>
        <row r="593">
          <cell r="B593" t="str">
            <v>444-1010</v>
          </cell>
          <cell r="C593">
            <v>563952</v>
          </cell>
          <cell r="D593" t="str">
            <v>GRAND UNION COMPANY</v>
          </cell>
          <cell r="E593" t="str">
            <v>GRAND UNION COMPANY</v>
          </cell>
          <cell r="H593" t="str">
            <v>Retail Wind Down</v>
          </cell>
        </row>
        <row r="594">
          <cell r="B594" t="str">
            <v>444-1017</v>
          </cell>
          <cell r="C594" t="str">
            <v>none</v>
          </cell>
          <cell r="D594" t="str">
            <v>DONELANS SUPERMARKETS  INC.</v>
          </cell>
          <cell r="E594" t="str">
            <v>DONELANS SUPERMARKETS  INC.</v>
          </cell>
          <cell r="H594" t="str">
            <v>Retail Wind Down</v>
          </cell>
        </row>
        <row r="595">
          <cell r="B595" t="str">
            <v>444-1024</v>
          </cell>
          <cell r="C595">
            <v>563961</v>
          </cell>
          <cell r="D595" t="str">
            <v>TRUCCHIS</v>
          </cell>
          <cell r="E595" t="str">
            <v>TRUCCHIS</v>
          </cell>
          <cell r="H595" t="str">
            <v>Retail Wind Down</v>
          </cell>
        </row>
        <row r="596">
          <cell r="B596" t="str">
            <v>444-1036</v>
          </cell>
          <cell r="C596">
            <v>563972</v>
          </cell>
          <cell r="D596" t="str">
            <v>V &amp; V SUPERMARKETS  INC T/AFOODTOWN</v>
          </cell>
          <cell r="E596" t="str">
            <v>V &amp; V SUPERMARKETS  INC T/AFOODTOWN</v>
          </cell>
          <cell r="H596" t="str">
            <v>Retail Wind Down</v>
          </cell>
        </row>
        <row r="597">
          <cell r="B597" t="str">
            <v>444-1041</v>
          </cell>
          <cell r="C597">
            <v>563975</v>
          </cell>
          <cell r="D597" t="str">
            <v>VICTORY SUPERMARKETS  INC.</v>
          </cell>
          <cell r="E597" t="str">
            <v>VICTORY SUPERMARKETS  INC.</v>
          </cell>
          <cell r="H597" t="str">
            <v>Retail Wind Down</v>
          </cell>
        </row>
        <row r="598">
          <cell r="B598" t="str">
            <v>444-1074</v>
          </cell>
          <cell r="C598">
            <v>563999</v>
          </cell>
          <cell r="D598" t="str">
            <v>AMERICAN BANKNOTE CARD SERVICES</v>
          </cell>
          <cell r="E598" t="str">
            <v>AMERICAN BANKNOTE CARD SERVICES  IN</v>
          </cell>
          <cell r="H598" t="str">
            <v>Retail Wind Down</v>
          </cell>
        </row>
        <row r="599">
          <cell r="B599" t="str">
            <v>444-1079</v>
          </cell>
          <cell r="C599">
            <v>564004</v>
          </cell>
          <cell r="D599" t="str">
            <v>E. DICKERSON AND SON  INC.</v>
          </cell>
          <cell r="E599" t="str">
            <v>E. DICKERSON AND SON  INC.</v>
          </cell>
          <cell r="H599" t="str">
            <v>Retail Wind Down</v>
          </cell>
        </row>
        <row r="600">
          <cell r="B600" t="str">
            <v>444-1093</v>
          </cell>
          <cell r="C600">
            <v>564017</v>
          </cell>
          <cell r="D600" t="str">
            <v>E. A. MARKETS</v>
          </cell>
          <cell r="E600" t="str">
            <v>E. A. MARKETS</v>
          </cell>
          <cell r="H600" t="str">
            <v>Retail Wind Down</v>
          </cell>
        </row>
        <row r="601">
          <cell r="B601" t="str">
            <v>444-1097</v>
          </cell>
          <cell r="C601">
            <v>564021</v>
          </cell>
          <cell r="D601" t="str">
            <v>PENA SUPERMARKETS</v>
          </cell>
          <cell r="E601" t="str">
            <v>PENA SUPERMARKETS</v>
          </cell>
          <cell r="H601" t="str">
            <v>Retail Wind Down</v>
          </cell>
        </row>
        <row r="602">
          <cell r="B602" t="str">
            <v>444-1103</v>
          </cell>
          <cell r="C602">
            <v>564024</v>
          </cell>
          <cell r="D602" t="str">
            <v>CHARLANN  INC.</v>
          </cell>
          <cell r="E602" t="str">
            <v>CHARLANN  INC.</v>
          </cell>
          <cell r="H602" t="str">
            <v>Retail Wind Down</v>
          </cell>
        </row>
        <row r="603">
          <cell r="B603" t="str">
            <v>444-1119</v>
          </cell>
          <cell r="C603" t="str">
            <v>none</v>
          </cell>
          <cell r="D603" t="str">
            <v>PSK SUPERMARKETS  INC.</v>
          </cell>
          <cell r="E603" t="str">
            <v>PSK SUPERMARKETS  INC.</v>
          </cell>
          <cell r="H603" t="str">
            <v>Retail Wind Down</v>
          </cell>
        </row>
        <row r="604">
          <cell r="B604" t="str">
            <v>444-1123</v>
          </cell>
          <cell r="C604">
            <v>564034</v>
          </cell>
          <cell r="D604" t="str">
            <v>First Bank</v>
          </cell>
          <cell r="E604" t="str">
            <v>FIRST BANK</v>
          </cell>
          <cell r="H604" t="str">
            <v>Retail Wind Down</v>
          </cell>
        </row>
        <row r="605">
          <cell r="B605" t="str">
            <v>444-1161</v>
          </cell>
          <cell r="C605">
            <v>564057</v>
          </cell>
          <cell r="D605" t="str">
            <v>BERNIERS</v>
          </cell>
          <cell r="E605" t="str">
            <v>BERNIERS</v>
          </cell>
          <cell r="H605" t="str">
            <v>Retail Wind Down</v>
          </cell>
        </row>
        <row r="606">
          <cell r="B606" t="str">
            <v>444-1163</v>
          </cell>
          <cell r="C606">
            <v>564059</v>
          </cell>
          <cell r="D606" t="str">
            <v>EFT DATALINK</v>
          </cell>
          <cell r="E606" t="str">
            <v>EFT DATALINK</v>
          </cell>
          <cell r="H606" t="str">
            <v>Retail Wind Down</v>
          </cell>
        </row>
        <row r="607">
          <cell r="B607" t="str">
            <v>444-1166</v>
          </cell>
          <cell r="C607" t="str">
            <v>none</v>
          </cell>
          <cell r="D607" t="str">
            <v>RAMSEY FOOD CORPORATION</v>
          </cell>
          <cell r="E607" t="str">
            <v>RAMSEY FOOD CORPORATION</v>
          </cell>
          <cell r="H607" t="str">
            <v>Retail Wind Down</v>
          </cell>
        </row>
        <row r="608">
          <cell r="B608" t="str">
            <v>444-1190</v>
          </cell>
          <cell r="C608">
            <v>563677</v>
          </cell>
          <cell r="D608" t="str">
            <v>FALLEYS  INC.</v>
          </cell>
          <cell r="E608" t="str">
            <v>FALLEYS  INC.</v>
          </cell>
          <cell r="H608" t="str">
            <v>Retail Wind Down</v>
          </cell>
        </row>
        <row r="609">
          <cell r="B609" t="str">
            <v>444-1192</v>
          </cell>
          <cell r="C609">
            <v>564105</v>
          </cell>
          <cell r="D609" t="str">
            <v>HILLER &amp; LUTEY  INC.</v>
          </cell>
          <cell r="E609" t="str">
            <v>HILLER &amp; LUTEY  INC.</v>
          </cell>
          <cell r="H609" t="str">
            <v>Retail Wind Down</v>
          </cell>
        </row>
        <row r="610">
          <cell r="B610" t="str">
            <v>444-1303</v>
          </cell>
          <cell r="C610">
            <v>926501</v>
          </cell>
          <cell r="D610" t="str">
            <v>IFS International Holdings Inc</v>
          </cell>
          <cell r="E610" t="str">
            <v>IFS International Holdings Inc</v>
          </cell>
          <cell r="H610" t="str">
            <v>Retail Wind Down</v>
          </cell>
        </row>
        <row r="611">
          <cell r="B611" t="str">
            <v>444-1422</v>
          </cell>
          <cell r="C611">
            <v>999502</v>
          </cell>
          <cell r="D611" t="str">
            <v>INTERNET REVENUE NETWORK INC</v>
          </cell>
          <cell r="E611" t="str">
            <v>INTERNET REVENUE NETWORK INC</v>
          </cell>
          <cell r="H611" t="str">
            <v>Retail Wind Down</v>
          </cell>
        </row>
        <row r="612">
          <cell r="B612" t="str">
            <v>444-1429</v>
          </cell>
          <cell r="C612">
            <v>1073356</v>
          </cell>
          <cell r="D612" t="str">
            <v>Visa</v>
          </cell>
          <cell r="E612" t="str">
            <v>VISA-USA</v>
          </cell>
          <cell r="H612" t="str">
            <v>Retail Wind Down</v>
          </cell>
        </row>
        <row r="613">
          <cell r="B613" t="str">
            <v>444-1443</v>
          </cell>
          <cell r="C613">
            <v>1219984</v>
          </cell>
          <cell r="D613" t="str">
            <v>TOTAL SYSTEMS SERVICES INC</v>
          </cell>
          <cell r="E613" t="str">
            <v>Total Systems Services  Inc.</v>
          </cell>
          <cell r="H613" t="str">
            <v>Retail Wind Down</v>
          </cell>
        </row>
        <row r="614">
          <cell r="B614" t="str">
            <v>444-2111</v>
          </cell>
          <cell r="C614">
            <v>56174</v>
          </cell>
          <cell r="D614" t="str">
            <v>NATIONAL PROCESSING</v>
          </cell>
          <cell r="E614" t="str">
            <v>NATIONAL PROCESSING</v>
          </cell>
          <cell r="H614" t="str">
            <v>Retail Wind Down</v>
          </cell>
        </row>
        <row r="615">
          <cell r="B615" t="str">
            <v>444-2112</v>
          </cell>
          <cell r="C615">
            <v>56176</v>
          </cell>
          <cell r="D615" t="str">
            <v>U S BANK - EAST</v>
          </cell>
          <cell r="E615" t="str">
            <v>U S BANK - EAST</v>
          </cell>
          <cell r="H615" t="str">
            <v>Retail Wind Down</v>
          </cell>
        </row>
        <row r="616">
          <cell r="B616" t="str">
            <v>444-2114</v>
          </cell>
          <cell r="C616">
            <v>56212</v>
          </cell>
          <cell r="D616" t="str">
            <v>NATIONAL DATA FUNDING CORPORATION</v>
          </cell>
          <cell r="E616" t="str">
            <v>NATIONAL DATA FUNDIN</v>
          </cell>
          <cell r="H616" t="str">
            <v>Retail Wind Down</v>
          </cell>
        </row>
        <row r="617">
          <cell r="B617" t="str">
            <v>444-2115</v>
          </cell>
          <cell r="C617">
            <v>56242</v>
          </cell>
          <cell r="D617" t="str">
            <v>L. L. BEAN  INC.</v>
          </cell>
          <cell r="E617" t="str">
            <v>L.L. BEAN</v>
          </cell>
          <cell r="H617" t="str">
            <v>Retail Wind Down</v>
          </cell>
        </row>
        <row r="618">
          <cell r="B618" t="str">
            <v>444-2165</v>
          </cell>
          <cell r="C618">
            <v>1390407</v>
          </cell>
          <cell r="D618" t="str">
            <v>G.U.MARKETS LLC</v>
          </cell>
          <cell r="E618" t="str">
            <v>G.U.MARKETS LLC</v>
          </cell>
          <cell r="H618" t="str">
            <v>Retail Wind Down</v>
          </cell>
        </row>
        <row r="619">
          <cell r="B619" t="str">
            <v>444-2166</v>
          </cell>
          <cell r="C619">
            <v>1262841</v>
          </cell>
          <cell r="D619" t="str">
            <v>Ahold</v>
          </cell>
          <cell r="E619" t="str">
            <v>GIANT FOOD INC.</v>
          </cell>
          <cell r="H619" t="str">
            <v>Retail Wind Down</v>
          </cell>
        </row>
        <row r="620">
          <cell r="B620" t="str">
            <v>444-2572</v>
          </cell>
          <cell r="C620">
            <v>1465602</v>
          </cell>
          <cell r="D620" t="str">
            <v>Roberts Red Apple Market'</v>
          </cell>
          <cell r="E620" t="str">
            <v>Roberts Red Apple Market'</v>
          </cell>
          <cell r="H620" t="str">
            <v>Retail Wind Down</v>
          </cell>
        </row>
        <row r="621">
          <cell r="B621" t="str">
            <v>444-2730</v>
          </cell>
          <cell r="C621">
            <v>1602618</v>
          </cell>
          <cell r="D621" t="str">
            <v>DEBITRAN  L.L.C</v>
          </cell>
          <cell r="E621" t="str">
            <v>DEBITRAN  L.L.C</v>
          </cell>
          <cell r="H621" t="str">
            <v>Retail Wind Down</v>
          </cell>
        </row>
        <row r="622">
          <cell r="B622" t="str">
            <v>444-9999-9999</v>
          </cell>
          <cell r="C622" t="str">
            <v>NONE</v>
          </cell>
          <cell r="D622" t="str">
            <v>Retail growth</v>
          </cell>
          <cell r="E622" t="str">
            <v>No Customer Number-Retail</v>
          </cell>
          <cell r="H622" t="str">
            <v>Retail Wind Down</v>
          </cell>
        </row>
        <row r="623">
          <cell r="B623" t="str">
            <v>445-0514</v>
          </cell>
          <cell r="C623" t="str">
            <v xml:space="preserve">563691 </v>
          </cell>
          <cell r="D623" t="str">
            <v>ONLINE RESOURCES &amp; COMM CORP/ORCC</v>
          </cell>
          <cell r="E623" t="str">
            <v>ONLINE RESOURCES &amp; COMM CORP/ORCC</v>
          </cell>
          <cell r="H623" t="str">
            <v>Sm Bank</v>
          </cell>
        </row>
        <row r="624">
          <cell r="B624" t="str">
            <v>445-0515</v>
          </cell>
          <cell r="C624" t="str">
            <v xml:space="preserve">563692 </v>
          </cell>
          <cell r="D624" t="str">
            <v>ALASKA OPTION SERVICES CORPORATION</v>
          </cell>
          <cell r="E624" t="str">
            <v>ALASKA OPTION SERVICES CORPORATION</v>
          </cell>
          <cell r="H624" t="str">
            <v>Sm Bank</v>
          </cell>
        </row>
        <row r="625">
          <cell r="B625" t="str">
            <v>445-0534</v>
          </cell>
          <cell r="C625" t="str">
            <v xml:space="preserve">563704 </v>
          </cell>
          <cell r="D625" t="str">
            <v>NYCE</v>
          </cell>
          <cell r="E625" t="str">
            <v>FIRST DATA RESOURCES  INC.</v>
          </cell>
          <cell r="H625" t="str">
            <v>Sm Bank</v>
          </cell>
        </row>
        <row r="626">
          <cell r="B626" t="str">
            <v>445-0653</v>
          </cell>
          <cell r="C626" t="str">
            <v xml:space="preserve">563553 </v>
          </cell>
          <cell r="D626" t="str">
            <v>citishare</v>
          </cell>
          <cell r="E626" t="str">
            <v>CITISHARE CORPORATION</v>
          </cell>
          <cell r="H626" t="str">
            <v>Big 4</v>
          </cell>
        </row>
        <row r="627">
          <cell r="B627" t="str">
            <v>445-0711</v>
          </cell>
          <cell r="C627" t="str">
            <v xml:space="preserve">563772 </v>
          </cell>
          <cell r="D627" t="str">
            <v>American Express</v>
          </cell>
          <cell r="E627" t="str">
            <v>AMERICAN EXPRESS</v>
          </cell>
          <cell r="H627" t="str">
            <v>Sm Bank</v>
          </cell>
        </row>
        <row r="628">
          <cell r="B628" t="str">
            <v>445-0774</v>
          </cell>
          <cell r="C628" t="str">
            <v xml:space="preserve">563800 </v>
          </cell>
          <cell r="D628" t="str">
            <v>NYCE</v>
          </cell>
          <cell r="E628" t="str">
            <v>NYCE</v>
          </cell>
          <cell r="H628" t="str">
            <v>Sm Bank</v>
          </cell>
        </row>
        <row r="629">
          <cell r="B629" t="str">
            <v>445-0783</v>
          </cell>
          <cell r="C629" t="str">
            <v xml:space="preserve">563807 </v>
          </cell>
          <cell r="D629" t="str">
            <v>IOWA TRANSFER SYSTEM</v>
          </cell>
          <cell r="E629" t="str">
            <v>IOWA TRANSFER SYSTEM</v>
          </cell>
          <cell r="H629" t="str">
            <v>Sm Bank</v>
          </cell>
        </row>
        <row r="630">
          <cell r="B630" t="str">
            <v>445-0834</v>
          </cell>
          <cell r="C630" t="str">
            <v xml:space="preserve">563831 </v>
          </cell>
          <cell r="D630" t="str">
            <v>NYCE</v>
          </cell>
          <cell r="E630" t="str">
            <v>MAGIC LINE  INC.</v>
          </cell>
          <cell r="H630" t="str">
            <v>Sm Bank</v>
          </cell>
        </row>
        <row r="631">
          <cell r="B631" t="str">
            <v>445-0878</v>
          </cell>
          <cell r="C631" t="str">
            <v xml:space="preserve">563852 </v>
          </cell>
          <cell r="D631" t="str">
            <v>MINIBANK SWITCH NETWORK  INC.</v>
          </cell>
          <cell r="E631" t="str">
            <v>MINIBANK SWITCH NETWORK  INC.</v>
          </cell>
          <cell r="H631" t="str">
            <v>Sm Bank</v>
          </cell>
        </row>
        <row r="632">
          <cell r="B632" t="str">
            <v>445-0880</v>
          </cell>
          <cell r="C632" t="str">
            <v xml:space="preserve">563854 </v>
          </cell>
          <cell r="D632" t="str">
            <v>STAR/CONCORD</v>
          </cell>
          <cell r="E632" t="str">
            <v>STAR Midwest</v>
          </cell>
          <cell r="H632" t="str">
            <v>Big 4</v>
          </cell>
        </row>
        <row r="633">
          <cell r="B633" t="str">
            <v>445-0881</v>
          </cell>
          <cell r="C633" t="str">
            <v xml:space="preserve">563645 </v>
          </cell>
          <cell r="D633" t="str">
            <v>DATA CENTER  INC.</v>
          </cell>
          <cell r="E633" t="str">
            <v>DATA CENTER  INC.</v>
          </cell>
          <cell r="H633" t="str">
            <v>Sm Bank</v>
          </cell>
        </row>
        <row r="634">
          <cell r="B634" t="str">
            <v>445-0895</v>
          </cell>
          <cell r="C634" t="str">
            <v xml:space="preserve">563867 </v>
          </cell>
          <cell r="D634" t="str">
            <v>NETWORKS</v>
          </cell>
          <cell r="E634" t="str">
            <v>NETWORKS</v>
          </cell>
          <cell r="H634" t="str">
            <v>Sm Bank</v>
          </cell>
        </row>
        <row r="635">
          <cell r="B635" t="str">
            <v>445-0938</v>
          </cell>
          <cell r="C635" t="str">
            <v xml:space="preserve">563905 </v>
          </cell>
          <cell r="D635" t="str">
            <v>PULSE EFT ASSOCIATION</v>
          </cell>
          <cell r="E635" t="str">
            <v>PULSE EFT ASSOCIATION</v>
          </cell>
          <cell r="H635" t="str">
            <v>Sm Bank</v>
          </cell>
        </row>
        <row r="636">
          <cell r="B636" t="str">
            <v>445-0975</v>
          </cell>
          <cell r="C636" t="str">
            <v xml:space="preserve">563925 </v>
          </cell>
          <cell r="D636" t="str">
            <v>STAR/CONCORD</v>
          </cell>
          <cell r="E636" t="str">
            <v>STAR East</v>
          </cell>
          <cell r="H636" t="str">
            <v>Big 4</v>
          </cell>
        </row>
        <row r="637">
          <cell r="B637" t="str">
            <v>445-0976</v>
          </cell>
          <cell r="C637">
            <v>563926</v>
          </cell>
          <cell r="D637" t="str">
            <v>STAR/CONCORD</v>
          </cell>
          <cell r="E637" t="str">
            <v>STAR East</v>
          </cell>
          <cell r="H637" t="str">
            <v>Big 4</v>
          </cell>
        </row>
        <row r="638">
          <cell r="B638" t="str">
            <v>445-0982</v>
          </cell>
          <cell r="C638" t="str">
            <v xml:space="preserve">563931 </v>
          </cell>
          <cell r="D638" t="str">
            <v>STAR/CONCORD</v>
          </cell>
          <cell r="E638" t="str">
            <v>STAR WEST</v>
          </cell>
          <cell r="H638" t="str">
            <v>Big 4</v>
          </cell>
        </row>
        <row r="639">
          <cell r="B639" t="str">
            <v>445-0984</v>
          </cell>
          <cell r="C639" t="str">
            <v xml:space="preserve">564089 </v>
          </cell>
          <cell r="D639" t="str">
            <v>STATE CENTRAL CREDIT UNION</v>
          </cell>
          <cell r="E639" t="str">
            <v>STATE CENTRAL CREDIT UNION</v>
          </cell>
          <cell r="H639" t="str">
            <v>sm CU</v>
          </cell>
        </row>
        <row r="640">
          <cell r="B640" t="str">
            <v>445-0995</v>
          </cell>
          <cell r="C640" t="str">
            <v xml:space="preserve">563660 </v>
          </cell>
          <cell r="D640" t="str">
            <v>Discover Business Services</v>
          </cell>
          <cell r="E640" t="str">
            <v>Discover Business Services</v>
          </cell>
          <cell r="H640" t="str">
            <v>Sm Bank</v>
          </cell>
        </row>
        <row r="641">
          <cell r="B641" t="str">
            <v>445-1026</v>
          </cell>
          <cell r="C641" t="str">
            <v xml:space="preserve">563963 </v>
          </cell>
          <cell r="D641" t="str">
            <v>TYME CORPORATION</v>
          </cell>
          <cell r="E641" t="str">
            <v>TYME CORPORATION</v>
          </cell>
          <cell r="H641" t="str">
            <v>Sm Bank</v>
          </cell>
        </row>
        <row r="642">
          <cell r="B642" t="str">
            <v>445-1216</v>
          </cell>
          <cell r="C642" t="str">
            <v xml:space="preserve">638798 </v>
          </cell>
          <cell r="D642" t="str">
            <v>STAR/CONCORD</v>
          </cell>
          <cell r="E642" t="str">
            <v>STAR WEST</v>
          </cell>
          <cell r="H642" t="str">
            <v>Big 4</v>
          </cell>
        </row>
        <row r="643">
          <cell r="B643" t="str">
            <v>445-2056</v>
          </cell>
          <cell r="C643" t="str">
            <v xml:space="preserve">1390502 </v>
          </cell>
          <cell r="D643" t="str">
            <v>NYCE</v>
          </cell>
          <cell r="E643" t="str">
            <v>NYCECorporation65320</v>
          </cell>
          <cell r="H643" t="str">
            <v>Sm Bank</v>
          </cell>
        </row>
        <row r="644">
          <cell r="B644" t="str">
            <v>445-2057</v>
          </cell>
          <cell r="C644" t="str">
            <v xml:space="preserve">1390505 </v>
          </cell>
          <cell r="D644" t="str">
            <v>ELECTRONIC PAYMENT EXCHANGE INC</v>
          </cell>
          <cell r="E644" t="str">
            <v>ELECTRONIC PAYMENT EXCHANGE INC</v>
          </cell>
          <cell r="H644" t="str">
            <v>Sm Bank</v>
          </cell>
        </row>
        <row r="645">
          <cell r="B645" t="str">
            <v>445-2167</v>
          </cell>
          <cell r="C645" t="str">
            <v xml:space="preserve">1390433 </v>
          </cell>
          <cell r="D645" t="str">
            <v>ARMED FORCES FINANCI</v>
          </cell>
          <cell r="E645" t="str">
            <v>ARMED FORCES FINANCI</v>
          </cell>
          <cell r="H645" t="str">
            <v>sm CU</v>
          </cell>
        </row>
        <row r="646">
          <cell r="B646" t="str">
            <v>445-9999-9999</v>
          </cell>
          <cell r="C646" t="str">
            <v>none</v>
          </cell>
          <cell r="D646" t="str">
            <v>445 NGH Bus Area Adh to SAP</v>
          </cell>
          <cell r="E646" t="str">
            <v>445 NGH Bus Area Adh to SAP</v>
          </cell>
          <cell r="H646" t="str">
            <v>Sm Bank</v>
          </cell>
        </row>
        <row r="647">
          <cell r="B647" t="str">
            <v>442-0855</v>
          </cell>
          <cell r="C647" t="str">
            <v xml:space="preserve">563636 </v>
          </cell>
          <cell r="D647" t="str">
            <v>NEWYORKSOCIALSV34000</v>
          </cell>
          <cell r="E647" t="str">
            <v>NEWYORKSOCIALSV34000</v>
          </cell>
          <cell r="H647" t="str">
            <v>Govt</v>
          </cell>
        </row>
        <row r="648">
          <cell r="B648" t="str">
            <v>442-0898</v>
          </cell>
          <cell r="C648">
            <v>563870</v>
          </cell>
          <cell r="D648" t="str">
            <v>NEWJERSEYHUMANS65470</v>
          </cell>
          <cell r="E648" t="str">
            <v>NEWJERSEYHUMANS65470</v>
          </cell>
          <cell r="H648" t="str">
            <v>Govt</v>
          </cell>
        </row>
        <row r="649">
          <cell r="B649" t="str">
            <v>D-DMT01020</v>
          </cell>
          <cell r="C649" t="e">
            <v>#N/A</v>
          </cell>
          <cell r="D649" t="str">
            <v>Aust &amp; New Zealand Banking Gro</v>
          </cell>
          <cell r="E649" t="str">
            <v>Aust &amp; New Zealand Banking Gro</v>
          </cell>
          <cell r="H649" t="str">
            <v>Software - Intl</v>
          </cell>
        </row>
        <row r="650">
          <cell r="B650" t="str">
            <v>D-DMT01170</v>
          </cell>
          <cell r="C650" t="e">
            <v>#N/A</v>
          </cell>
          <cell r="D650" t="str">
            <v>National Australia Group</v>
          </cell>
          <cell r="E650" t="str">
            <v>National Australia Group</v>
          </cell>
          <cell r="H650" t="str">
            <v>Software - Intl</v>
          </cell>
        </row>
        <row r="651">
          <cell r="B651" t="str">
            <v>D-EFT01120</v>
          </cell>
          <cell r="C651" t="e">
            <v>#N/A</v>
          </cell>
          <cell r="D651" t="str">
            <v>Cashcard Australia</v>
          </cell>
          <cell r="E651" t="str">
            <v>Cashcard Australia</v>
          </cell>
          <cell r="H651" t="str">
            <v>Software - Intl</v>
          </cell>
        </row>
        <row r="652">
          <cell r="B652" t="str">
            <v>D-EFT01130</v>
          </cell>
          <cell r="C652" t="e">
            <v>#N/A</v>
          </cell>
          <cell r="D652" t="str">
            <v>Commonwealth Bank of Australia</v>
          </cell>
          <cell r="E652" t="str">
            <v>Commonwealth Bank of Australia</v>
          </cell>
          <cell r="H652" t="str">
            <v>Software - Intl</v>
          </cell>
        </row>
        <row r="653">
          <cell r="B653" t="str">
            <v>D-EFT01230</v>
          </cell>
          <cell r="C653" t="e">
            <v>#N/A</v>
          </cell>
          <cell r="D653" t="str">
            <v>International Business Machine</v>
          </cell>
          <cell r="E653" t="str">
            <v>International Business Machine</v>
          </cell>
          <cell r="H653" t="str">
            <v>Software - Intl</v>
          </cell>
        </row>
        <row r="654">
          <cell r="B654" t="str">
            <v>D-EFT01230</v>
          </cell>
          <cell r="C654" t="e">
            <v>#N/A</v>
          </cell>
          <cell r="D654" t="str">
            <v>National Austrailia Bank</v>
          </cell>
          <cell r="E654" t="str">
            <v>National Austrailia Bank</v>
          </cell>
          <cell r="H654" t="str">
            <v>Software - Intl</v>
          </cell>
        </row>
        <row r="655">
          <cell r="B655" t="str">
            <v>D-EFT01430</v>
          </cell>
          <cell r="C655" t="e">
            <v>#N/A</v>
          </cell>
          <cell r="D655" t="str">
            <v>St. George Bank</v>
          </cell>
          <cell r="E655" t="str">
            <v>St. George Bank</v>
          </cell>
          <cell r="H655" t="str">
            <v>Software - Intl</v>
          </cell>
        </row>
        <row r="656">
          <cell r="B656" t="str">
            <v>443-1173</v>
          </cell>
          <cell r="C656" t="str">
            <v xml:space="preserve">563670 </v>
          </cell>
          <cell r="D656" t="str">
            <v>ELECTRONIC TRANS SERVICES  LTD.</v>
          </cell>
          <cell r="E656" t="str">
            <v>ELECTRONIC TRANS SERVICES  LTD.</v>
          </cell>
          <cell r="H656" t="str">
            <v>Software - Intl</v>
          </cell>
        </row>
        <row r="657">
          <cell r="B657" t="str">
            <v>D-XXX01700</v>
          </cell>
          <cell r="C657" t="e">
            <v>#N/A</v>
          </cell>
          <cell r="D657" t="str">
            <v>Consignia/IBM</v>
          </cell>
          <cell r="E657" t="str">
            <v>Consignia/IBM</v>
          </cell>
          <cell r="H657" t="str">
            <v>Software - Intl</v>
          </cell>
        </row>
        <row r="658">
          <cell r="B658" t="str">
            <v>D-CMF01570</v>
          </cell>
          <cell r="C658" t="e">
            <v>#N/A</v>
          </cell>
          <cell r="D658" t="str">
            <v>Finax Finansservice</v>
          </cell>
          <cell r="E658" t="str">
            <v>Finax Finansservice</v>
          </cell>
          <cell r="H658" t="str">
            <v>Software - Intl</v>
          </cell>
        </row>
        <row r="659">
          <cell r="B659" t="str">
            <v>D-CMM01080</v>
          </cell>
          <cell r="C659" t="e">
            <v>#N/A</v>
          </cell>
          <cell r="D659" t="str">
            <v>Bank of Barain &amp; Kuwait</v>
          </cell>
          <cell r="E659" t="str">
            <v>Bank of Barain &amp; Kuwait</v>
          </cell>
          <cell r="H659" t="str">
            <v>Software - Intl</v>
          </cell>
        </row>
        <row r="660">
          <cell r="B660" t="str">
            <v>D-DMO01100</v>
          </cell>
          <cell r="C660" t="e">
            <v>#N/A</v>
          </cell>
          <cell r="D660" t="str">
            <v>Bank of Bermuda</v>
          </cell>
          <cell r="E660" t="str">
            <v>Bank of Bermuda</v>
          </cell>
          <cell r="H660" t="str">
            <v>Software - Intl</v>
          </cell>
        </row>
        <row r="661">
          <cell r="B661" t="str">
            <v>D-DMT01060</v>
          </cell>
          <cell r="C661" t="e">
            <v>#N/A</v>
          </cell>
          <cell r="D661" t="str">
            <v>Barclays Bank plc</v>
          </cell>
          <cell r="E661" t="str">
            <v>Barclays Bank plc</v>
          </cell>
          <cell r="H661" t="str">
            <v>Software - Intl</v>
          </cell>
        </row>
        <row r="662">
          <cell r="B662" t="str">
            <v>D-DMT01250</v>
          </cell>
          <cell r="C662" t="e">
            <v>#N/A</v>
          </cell>
          <cell r="D662" t="str">
            <v>International Nederlande Group</v>
          </cell>
          <cell r="E662" t="str">
            <v>International Nederlande Group</v>
          </cell>
          <cell r="H662" t="str">
            <v>Software - Intl</v>
          </cell>
        </row>
        <row r="663">
          <cell r="B663" t="str">
            <v>D-DMT01270</v>
          </cell>
          <cell r="C663" t="e">
            <v>#N/A</v>
          </cell>
          <cell r="D663" t="str">
            <v>Komercni Bank</v>
          </cell>
          <cell r="E663" t="str">
            <v>Komercni Bank</v>
          </cell>
          <cell r="H663" t="str">
            <v>Software - Intl</v>
          </cell>
        </row>
        <row r="664">
          <cell r="B664" t="str">
            <v>D-DMT01340</v>
          </cell>
          <cell r="C664" t="e">
            <v>#N/A</v>
          </cell>
          <cell r="D664" t="str">
            <v>Rabobank</v>
          </cell>
          <cell r="E664" t="str">
            <v>Rabobank</v>
          </cell>
          <cell r="H664" t="str">
            <v>Software - Intl</v>
          </cell>
        </row>
        <row r="665">
          <cell r="B665" t="str">
            <v>D-DMT01550</v>
          </cell>
          <cell r="C665" t="e">
            <v>#N/A</v>
          </cell>
          <cell r="D665" t="str">
            <v>National Westminster Bank</v>
          </cell>
          <cell r="E665" t="str">
            <v>National Westminster Bank</v>
          </cell>
          <cell r="H665" t="str">
            <v>Software - Intl</v>
          </cell>
        </row>
        <row r="666">
          <cell r="B666" t="str">
            <v>D-EFI01110</v>
          </cell>
          <cell r="C666" t="e">
            <v>#N/A</v>
          </cell>
          <cell r="D666" t="str">
            <v>Bank of Scotaland</v>
          </cell>
          <cell r="E666" t="str">
            <v>Bank of Scotaland</v>
          </cell>
          <cell r="H666" t="str">
            <v>Software - Intl</v>
          </cell>
        </row>
        <row r="667">
          <cell r="B667" t="str">
            <v>D-EFI01560</v>
          </cell>
          <cell r="C667" t="e">
            <v>#N/A</v>
          </cell>
          <cell r="D667" t="str">
            <v>Zagreb Bescha</v>
          </cell>
          <cell r="E667" t="str">
            <v>Zagreb Bescha</v>
          </cell>
          <cell r="H667" t="str">
            <v>Software - Intl</v>
          </cell>
        </row>
        <row r="668">
          <cell r="B668" t="str">
            <v>D-EFI01600</v>
          </cell>
          <cell r="C668" t="e">
            <v>#N/A</v>
          </cell>
          <cell r="D668" t="str">
            <v>Bank Pekeo</v>
          </cell>
          <cell r="E668" t="str">
            <v>Bank Pekeo</v>
          </cell>
          <cell r="H668" t="str">
            <v>Software - Intl</v>
          </cell>
        </row>
        <row r="669">
          <cell r="B669" t="str">
            <v>D-EFT01140</v>
          </cell>
          <cell r="C669" t="e">
            <v>#N/A</v>
          </cell>
          <cell r="D669" t="str">
            <v>Creditcard Services Ltd</v>
          </cell>
          <cell r="E669" t="str">
            <v>Creditcard Services Ltd</v>
          </cell>
          <cell r="H669" t="str">
            <v>Software - Intl</v>
          </cell>
        </row>
        <row r="670">
          <cell r="B670" t="str">
            <v>D-EFT01280</v>
          </cell>
          <cell r="C670" t="e">
            <v>#N/A</v>
          </cell>
          <cell r="D670" t="str">
            <v>Link Interchange Systems  Ltd</v>
          </cell>
          <cell r="E670" t="str">
            <v>Link Interchange Systems  Ltd</v>
          </cell>
          <cell r="H670" t="str">
            <v>Software - Intl</v>
          </cell>
        </row>
        <row r="671">
          <cell r="B671" t="str">
            <v>D-EFT01290</v>
          </cell>
          <cell r="C671" t="e">
            <v>#N/A</v>
          </cell>
          <cell r="D671" t="str">
            <v>Mashreq Bank</v>
          </cell>
          <cell r="E671" t="str">
            <v>Mashreq Bank</v>
          </cell>
          <cell r="H671" t="str">
            <v>Software - Intl</v>
          </cell>
        </row>
        <row r="672">
          <cell r="B672" t="str">
            <v>D-EFT01370</v>
          </cell>
          <cell r="C672" t="e">
            <v>#N/A</v>
          </cell>
          <cell r="D672" t="str">
            <v>Seceti</v>
          </cell>
          <cell r="E672" t="str">
            <v>Seceti</v>
          </cell>
          <cell r="H672" t="str">
            <v>Software - Intl</v>
          </cell>
        </row>
        <row r="673">
          <cell r="B673" t="str">
            <v>D-EFT01410</v>
          </cell>
          <cell r="C673" t="e">
            <v>#N/A</v>
          </cell>
          <cell r="D673" t="str">
            <v>Societa Par i Servizi Bancari</v>
          </cell>
          <cell r="E673" t="str">
            <v>Societa Par i Servizi Bancari</v>
          </cell>
          <cell r="H673" t="str">
            <v>Software - Intl</v>
          </cell>
        </row>
        <row r="674">
          <cell r="B674" t="str">
            <v>443-0526</v>
          </cell>
          <cell r="C674" t="str">
            <v xml:space="preserve">563698 </v>
          </cell>
          <cell r="D674" t="str">
            <v>FIRST DATA RESOURCES AUSTRALIA  LTD</v>
          </cell>
          <cell r="H674" t="str">
            <v>Software - Intl</v>
          </cell>
        </row>
        <row r="675">
          <cell r="B675" t="str">
            <v>443-2673</v>
          </cell>
          <cell r="C675">
            <v>1465603</v>
          </cell>
          <cell r="D675" t="str">
            <v>BANX INC</v>
          </cell>
          <cell r="H675" t="str">
            <v>Software</v>
          </cell>
        </row>
        <row r="676">
          <cell r="B676" t="str">
            <v>443-9999</v>
          </cell>
          <cell r="C676" t="str">
            <v>none</v>
          </cell>
          <cell r="D676" t="str">
            <v>Non-specific Customer Group</v>
          </cell>
          <cell r="H676" t="str">
            <v>Software</v>
          </cell>
        </row>
        <row r="677">
          <cell r="B677" t="str">
            <v>418-000003</v>
          </cell>
          <cell r="C677" t="str">
            <v>none</v>
          </cell>
          <cell r="D677" t="str">
            <v>DDIL-OTHR PROSPECTS</v>
          </cell>
          <cell r="H677" t="str">
            <v>Software - Intl</v>
          </cell>
        </row>
        <row r="678">
          <cell r="B678" t="str">
            <v>500</v>
          </cell>
          <cell r="C678" t="str">
            <v>none</v>
          </cell>
          <cell r="D678" t="str">
            <v>0500 Prospect International</v>
          </cell>
          <cell r="H678" t="str">
            <v>Software - Intl</v>
          </cell>
        </row>
        <row r="679">
          <cell r="B679" t="str">
            <v>D-EFTSPARC</v>
          </cell>
          <cell r="C679" t="str">
            <v>none</v>
          </cell>
          <cell r="D679" t="str">
            <v>DDIL Non-Customer Specific</v>
          </cell>
          <cell r="H679" t="str">
            <v>Software - Intl</v>
          </cell>
        </row>
        <row r="680">
          <cell r="B680" t="str">
            <v>D-EFI01360</v>
          </cell>
          <cell r="C680" t="e">
            <v>#N/A</v>
          </cell>
          <cell r="D680" t="str">
            <v>Royal Bank of Scotland</v>
          </cell>
          <cell r="H680" t="str">
            <v>Software - Intl</v>
          </cell>
        </row>
        <row r="681">
          <cell r="B681" t="str">
            <v>441-1136</v>
          </cell>
          <cell r="C681">
            <v>564045</v>
          </cell>
          <cell r="D681" t="str">
            <v>CITIBANK - EBT CO</v>
          </cell>
          <cell r="E681" t="str">
            <v>CITIBANK - EBT CO</v>
          </cell>
          <cell r="H681" t="str">
            <v>Government</v>
          </cell>
        </row>
        <row r="682">
          <cell r="B682" t="str">
            <v>441-1137</v>
          </cell>
          <cell r="C682">
            <v>564139</v>
          </cell>
          <cell r="D682" t="str">
            <v>CITIBANK - EBT MA</v>
          </cell>
          <cell r="E682" t="str">
            <v>CITIBANK - EBT MA</v>
          </cell>
          <cell r="H682" t="str">
            <v>Government</v>
          </cell>
        </row>
        <row r="683">
          <cell r="B683" t="str">
            <v>441-1138</v>
          </cell>
          <cell r="C683">
            <v>564140</v>
          </cell>
          <cell r="D683" t="str">
            <v>CITIBANK - EBT MO</v>
          </cell>
          <cell r="E683" t="str">
            <v>CITIBANK - EBT MO</v>
          </cell>
          <cell r="H683" t="str">
            <v>Government</v>
          </cell>
        </row>
        <row r="684">
          <cell r="B684" t="str">
            <v>441-1138</v>
          </cell>
          <cell r="C684">
            <v>1596045</v>
          </cell>
          <cell r="D684" t="str">
            <v>CITIBANK - EBT MO</v>
          </cell>
          <cell r="E684" t="str">
            <v>CITIBANK - EBT MO</v>
          </cell>
          <cell r="H684" t="str">
            <v>Government</v>
          </cell>
        </row>
        <row r="685">
          <cell r="B685" t="str">
            <v>441-1139</v>
          </cell>
          <cell r="C685">
            <v>564141</v>
          </cell>
          <cell r="D685" t="str">
            <v>CITIBANK - EBT TN</v>
          </cell>
          <cell r="E685" t="str">
            <v>CITIBANK - EBT TN</v>
          </cell>
          <cell r="H685" t="str">
            <v>Government</v>
          </cell>
        </row>
        <row r="686">
          <cell r="B686" t="str">
            <v>441-1139</v>
          </cell>
          <cell r="C686">
            <v>1596046</v>
          </cell>
          <cell r="D686" t="str">
            <v>CITIBANK - EBT TN</v>
          </cell>
          <cell r="E686" t="str">
            <v>CITIBANK - EBT TN</v>
          </cell>
          <cell r="H686" t="str">
            <v>Government</v>
          </cell>
        </row>
        <row r="687">
          <cell r="B687" t="str">
            <v>441-1141</v>
          </cell>
          <cell r="C687">
            <v>564143</v>
          </cell>
          <cell r="D687" t="str">
            <v>CITIBANK - EBT RI</v>
          </cell>
          <cell r="E687" t="str">
            <v>CITIBANK - EBT RI</v>
          </cell>
          <cell r="H687" t="str">
            <v>Government</v>
          </cell>
        </row>
        <row r="688">
          <cell r="B688" t="str">
            <v>441-1142</v>
          </cell>
          <cell r="C688">
            <v>564144</v>
          </cell>
          <cell r="D688" t="str">
            <v>CITIBANK - EBT KY</v>
          </cell>
          <cell r="E688" t="str">
            <v>CITIBANK - EBT KY</v>
          </cell>
          <cell r="H688" t="str">
            <v>Government</v>
          </cell>
        </row>
        <row r="689">
          <cell r="B689" t="str">
            <v>441-1143</v>
          </cell>
          <cell r="C689">
            <v>564145</v>
          </cell>
          <cell r="D689" t="str">
            <v>CITIBANK - EBT AR</v>
          </cell>
          <cell r="E689" t="str">
            <v>CITIBANK - EBT AR</v>
          </cell>
          <cell r="H689" t="str">
            <v>Government</v>
          </cell>
        </row>
        <row r="690">
          <cell r="B690" t="str">
            <v>441-1144</v>
          </cell>
          <cell r="C690">
            <v>564146</v>
          </cell>
          <cell r="D690" t="str">
            <v>CITIBANK - EBT VT</v>
          </cell>
          <cell r="E690" t="str">
            <v>CITIBANK - EBT VT</v>
          </cell>
          <cell r="H690" t="str">
            <v>Government</v>
          </cell>
        </row>
        <row r="691">
          <cell r="B691" t="str">
            <v>441-1145</v>
          </cell>
          <cell r="C691">
            <v>564147</v>
          </cell>
          <cell r="D691" t="str">
            <v>CITIBANK - EBT NH</v>
          </cell>
          <cell r="E691" t="str">
            <v>CITIBANK - EBT NH</v>
          </cell>
          <cell r="H691" t="str">
            <v>Government</v>
          </cell>
        </row>
        <row r="692">
          <cell r="B692" t="str">
            <v>441-1146</v>
          </cell>
          <cell r="C692">
            <v>564148</v>
          </cell>
          <cell r="D692" t="str">
            <v>CITIBANK - EBT CT</v>
          </cell>
          <cell r="E692" t="str">
            <v>CITIBANK - EBT CT</v>
          </cell>
          <cell r="H692" t="str">
            <v>Government</v>
          </cell>
        </row>
        <row r="693">
          <cell r="B693" t="str">
            <v>441-1147</v>
          </cell>
          <cell r="C693">
            <v>564149</v>
          </cell>
          <cell r="D693" t="str">
            <v>CITIBANK - EBT NY</v>
          </cell>
          <cell r="E693" t="str">
            <v>CITIBANK - EBT NY</v>
          </cell>
          <cell r="H693" t="str">
            <v>Government</v>
          </cell>
        </row>
        <row r="694">
          <cell r="B694" t="str">
            <v>441-1148</v>
          </cell>
          <cell r="C694">
            <v>564150</v>
          </cell>
          <cell r="D694" t="str">
            <v>CITIBANK - EBT AL</v>
          </cell>
          <cell r="E694" t="str">
            <v>CITIBANK - EBT AL</v>
          </cell>
          <cell r="H694" t="str">
            <v>Government</v>
          </cell>
        </row>
        <row r="695">
          <cell r="B695" t="str">
            <v>441-1182</v>
          </cell>
          <cell r="C695">
            <v>563491</v>
          </cell>
          <cell r="D695" t="str">
            <v>CITIBANK  WASHINGTON DC</v>
          </cell>
          <cell r="E695" t="str">
            <v>CITIBANK  WASHINGTON DC</v>
          </cell>
          <cell r="H695" t="str">
            <v>Government</v>
          </cell>
        </row>
        <row r="696">
          <cell r="B696" t="str">
            <v>441-1259</v>
          </cell>
          <cell r="C696">
            <v>689888</v>
          </cell>
          <cell r="D696" t="str">
            <v>CITIBANK EBT - GEORGIA</v>
          </cell>
          <cell r="E696" t="str">
            <v>CITIBANK EBT - GEORGIA</v>
          </cell>
          <cell r="H696" t="str">
            <v>Government</v>
          </cell>
        </row>
        <row r="697">
          <cell r="B697" t="str">
            <v>441-1260</v>
          </cell>
          <cell r="C697">
            <v>689887</v>
          </cell>
          <cell r="D697" t="str">
            <v>CITIBANK EBT - HAWAII</v>
          </cell>
          <cell r="E697" t="str">
            <v>CITIBANK EBT - HAWAII</v>
          </cell>
          <cell r="H697" t="str">
            <v>Government</v>
          </cell>
        </row>
        <row r="698">
          <cell r="B698" t="str">
            <v>441-1261</v>
          </cell>
          <cell r="C698">
            <v>689884</v>
          </cell>
          <cell r="D698" t="str">
            <v>CITIBANK EBT - WASHINGTON</v>
          </cell>
          <cell r="E698" t="str">
            <v>CITIBANK EBT - WASHINGTON</v>
          </cell>
          <cell r="H698" t="str">
            <v>Government</v>
          </cell>
        </row>
        <row r="699">
          <cell r="B699" t="str">
            <v>441-1262</v>
          </cell>
          <cell r="C699">
            <v>689885</v>
          </cell>
          <cell r="D699" t="str">
            <v>CITIBANK EBT - FLORIDA</v>
          </cell>
          <cell r="E699" t="str">
            <v>CITIBANK EBT - FLORIDA</v>
          </cell>
          <cell r="H699" t="str">
            <v>Government</v>
          </cell>
        </row>
        <row r="700">
          <cell r="B700" t="str">
            <v>441-1263</v>
          </cell>
          <cell r="C700">
            <v>689889</v>
          </cell>
          <cell r="D700" t="str">
            <v>CITIBANK EBT - ALASKA</v>
          </cell>
          <cell r="E700" t="str">
            <v>CITIBANK EBT - ALASKA</v>
          </cell>
          <cell r="H700" t="str">
            <v>Government</v>
          </cell>
        </row>
        <row r="701">
          <cell r="B701" t="str">
            <v>441-1264</v>
          </cell>
          <cell r="C701">
            <v>689886</v>
          </cell>
          <cell r="D701" t="str">
            <v>CITIBANK EBT - ARIZONA</v>
          </cell>
          <cell r="E701" t="str">
            <v>CITIBANK EBT - ARIZONA</v>
          </cell>
          <cell r="H701" t="str">
            <v>Government</v>
          </cell>
        </row>
        <row r="702">
          <cell r="B702" t="str">
            <v>441-1280</v>
          </cell>
          <cell r="C702">
            <v>691655</v>
          </cell>
          <cell r="D702" t="str">
            <v>CITIBANK EBT - IDAHO</v>
          </cell>
          <cell r="E702" t="str">
            <v>CITIBANK EBT - IDAHO</v>
          </cell>
          <cell r="H702" t="str">
            <v>Government</v>
          </cell>
        </row>
        <row r="703">
          <cell r="B703" t="str">
            <v>441-2575</v>
          </cell>
          <cell r="C703">
            <v>1472386</v>
          </cell>
          <cell r="D703" t="str">
            <v>CITICORP EFS</v>
          </cell>
          <cell r="E703" t="str">
            <v>CITICORP EFS</v>
          </cell>
          <cell r="H703" t="str">
            <v>Government</v>
          </cell>
        </row>
        <row r="704">
          <cell r="B704" t="str">
            <v>441-0855</v>
          </cell>
          <cell r="C704">
            <v>563636</v>
          </cell>
          <cell r="D704" t="str">
            <v>NEW YORK ST DEPT OF SOCIAL SERVICES</v>
          </cell>
          <cell r="E704" t="str">
            <v>NEW YORK ST DEPT OF SOCIAL SERVICES</v>
          </cell>
          <cell r="H704" t="str">
            <v>Government</v>
          </cell>
        </row>
        <row r="705">
          <cell r="B705" t="str">
            <v>441-0855</v>
          </cell>
          <cell r="C705">
            <v>1481265</v>
          </cell>
          <cell r="D705" t="str">
            <v>NEW YORK ST DEPT OF SOCIAL SERVICES</v>
          </cell>
          <cell r="E705" t="str">
            <v>NEW YORK ST DEPT OF SOCIAL SERVICES</v>
          </cell>
          <cell r="H705" t="str">
            <v>Government</v>
          </cell>
        </row>
        <row r="706">
          <cell r="B706" t="str">
            <v>441-0855</v>
          </cell>
          <cell r="C706">
            <v>1481391</v>
          </cell>
          <cell r="D706" t="str">
            <v>NEW YORK ST DEPT OF SOCIAL SERVICES</v>
          </cell>
          <cell r="E706" t="str">
            <v>NEW YORK ST DEPT OF SOCIAL SERVICES</v>
          </cell>
          <cell r="H706" t="str">
            <v>Government</v>
          </cell>
        </row>
        <row r="707">
          <cell r="B707" t="str">
            <v>441-0855</v>
          </cell>
          <cell r="C707">
            <v>1481392</v>
          </cell>
          <cell r="D707" t="str">
            <v>NEW YORK ST DEPT OF SOCIAL SERVICES</v>
          </cell>
          <cell r="E707" t="str">
            <v>NEW YORK ST DEPT OF SOCIAL SERVICES</v>
          </cell>
          <cell r="H707" t="str">
            <v>Government</v>
          </cell>
        </row>
        <row r="708">
          <cell r="B708" t="str">
            <v>441-0855</v>
          </cell>
          <cell r="C708">
            <v>1481393</v>
          </cell>
          <cell r="D708" t="str">
            <v>NEW YORK ST DEPT OF SOCIAL SERVICES</v>
          </cell>
          <cell r="E708" t="str">
            <v>NEW YORK ST DEPT OF SOCIAL SERVICES</v>
          </cell>
          <cell r="H708" t="str">
            <v>Government</v>
          </cell>
        </row>
        <row r="709">
          <cell r="B709" t="str">
            <v>441-0855</v>
          </cell>
          <cell r="C709">
            <v>1481394</v>
          </cell>
          <cell r="D709" t="str">
            <v>NEW YORK ST DEPT OF SOCIAL SERVICES</v>
          </cell>
          <cell r="E709" t="str">
            <v>NEW YORK ST DEPT OF SOCIAL SERVICES</v>
          </cell>
          <cell r="H709" t="str">
            <v>Government</v>
          </cell>
        </row>
        <row r="710">
          <cell r="B710" t="str">
            <v>441-0855</v>
          </cell>
          <cell r="C710">
            <v>1481395</v>
          </cell>
          <cell r="D710" t="str">
            <v>NEW YORK ST DEPT OF SOCIAL SERVICES</v>
          </cell>
          <cell r="E710" t="str">
            <v>NEW YORK ST DEPT OF SOCIAL SERVICES</v>
          </cell>
          <cell r="H710" t="str">
            <v>Government</v>
          </cell>
        </row>
        <row r="711">
          <cell r="B711" t="str">
            <v>441-0855</v>
          </cell>
          <cell r="C711">
            <v>1481396</v>
          </cell>
          <cell r="D711" t="str">
            <v>NEW YORK ST DEPT OF SOCIAL SERVICES</v>
          </cell>
          <cell r="E711" t="str">
            <v>NEW YORK ST DEPT OF SOCIAL SERVICES</v>
          </cell>
          <cell r="H711" t="str">
            <v>Government</v>
          </cell>
        </row>
        <row r="712">
          <cell r="B712" t="str">
            <v>441-0855</v>
          </cell>
          <cell r="C712">
            <v>1481398</v>
          </cell>
          <cell r="D712" t="str">
            <v>NEW YORK ST DEPT OF SOCIAL SERVICES</v>
          </cell>
          <cell r="E712" t="str">
            <v>NEW YORK ST DEPT OF SOCIAL SERVICES</v>
          </cell>
          <cell r="H712" t="str">
            <v>Government</v>
          </cell>
        </row>
        <row r="713">
          <cell r="B713" t="str">
            <v>441-0855</v>
          </cell>
          <cell r="C713">
            <v>1481401</v>
          </cell>
          <cell r="D713" t="str">
            <v>NEW YORK ST DEPT OF SOCIAL SERVICES</v>
          </cell>
          <cell r="E713" t="str">
            <v>NEW YORK ST DEPT OF SOCIAL SERVICES</v>
          </cell>
          <cell r="H713" t="str">
            <v>Government</v>
          </cell>
        </row>
        <row r="714">
          <cell r="B714" t="str">
            <v>441-0855</v>
          </cell>
          <cell r="C714">
            <v>1481402</v>
          </cell>
          <cell r="D714" t="str">
            <v>NEW YORK ST DEPT OF SOCIAL SERVICES</v>
          </cell>
          <cell r="E714" t="str">
            <v>NEW YORK ST DEPT OF SOCIAL SERVICES</v>
          </cell>
          <cell r="H714" t="str">
            <v>Government</v>
          </cell>
        </row>
        <row r="715">
          <cell r="B715" t="str">
            <v>441-0855</v>
          </cell>
          <cell r="C715">
            <v>1481403</v>
          </cell>
          <cell r="D715" t="str">
            <v>NEW YORK ST DEPT OF SOCIAL SERVICES</v>
          </cell>
          <cell r="E715" t="str">
            <v>NEW YORK ST DEPT OF SOCIAL SERVICES</v>
          </cell>
          <cell r="H715" t="str">
            <v>Government</v>
          </cell>
        </row>
        <row r="716">
          <cell r="B716" t="str">
            <v>441-0855</v>
          </cell>
          <cell r="C716">
            <v>1481404</v>
          </cell>
          <cell r="D716" t="str">
            <v>NEW YORK ST DEPT OF SOCIAL SERVICES</v>
          </cell>
          <cell r="E716" t="str">
            <v>NEW YORK ST DEPT OF SOCIAL SERVICES</v>
          </cell>
          <cell r="H716" t="str">
            <v>Government</v>
          </cell>
        </row>
        <row r="717">
          <cell r="B717" t="str">
            <v>441-0855</v>
          </cell>
          <cell r="C717">
            <v>1481405</v>
          </cell>
          <cell r="D717" t="str">
            <v>NEW YORK ST DEPT OF SOCIAL SERVICES</v>
          </cell>
          <cell r="E717" t="str">
            <v>NEW YORK ST DEPT OF SOCIAL SERVICES</v>
          </cell>
          <cell r="H717" t="str">
            <v>Government</v>
          </cell>
        </row>
        <row r="718">
          <cell r="B718" t="str">
            <v>441-0855</v>
          </cell>
          <cell r="C718">
            <v>1481406</v>
          </cell>
          <cell r="D718" t="str">
            <v>NEW YORK ST DEPT OF SOCIAL SERVICES</v>
          </cell>
          <cell r="E718" t="str">
            <v>NEW YORK ST DEPT OF SOCIAL SERVICES</v>
          </cell>
          <cell r="H718" t="str">
            <v>Government</v>
          </cell>
        </row>
        <row r="719">
          <cell r="B719" t="str">
            <v>441-0855</v>
          </cell>
          <cell r="C719">
            <v>1481407</v>
          </cell>
          <cell r="D719" t="str">
            <v>NEW YORK ST DEPT OF SOCIAL SERVICES</v>
          </cell>
          <cell r="E719" t="str">
            <v>NEW YORK ST DEPT OF SOCIAL SERVICES</v>
          </cell>
          <cell r="H719" t="str">
            <v>Government</v>
          </cell>
        </row>
        <row r="720">
          <cell r="B720" t="str">
            <v>441-0855</v>
          </cell>
          <cell r="C720">
            <v>1481408</v>
          </cell>
          <cell r="D720" t="str">
            <v>NEW YORK ST DEPT OF SOCIAL SERVICES</v>
          </cell>
          <cell r="E720" t="str">
            <v>NEW YORK ST DEPT OF SOCIAL SERVICES</v>
          </cell>
          <cell r="H720" t="str">
            <v>Government</v>
          </cell>
        </row>
        <row r="721">
          <cell r="B721" t="str">
            <v>441-0855</v>
          </cell>
          <cell r="C721">
            <v>1481410</v>
          </cell>
          <cell r="D721" t="str">
            <v>NEW YORK ST DEPT OF SOCIAL SERVICES</v>
          </cell>
          <cell r="E721" t="str">
            <v>NEW YORK ST DEPT OF SOCIAL SERVICES</v>
          </cell>
          <cell r="H721" t="str">
            <v>Government</v>
          </cell>
        </row>
        <row r="722">
          <cell r="B722" t="str">
            <v>441-0855</v>
          </cell>
          <cell r="C722">
            <v>1481411</v>
          </cell>
          <cell r="D722" t="str">
            <v>NEW YORK ST DEPT OF SOCIAL SERVICES</v>
          </cell>
          <cell r="E722" t="str">
            <v>NEW YORK ST DEPT OF SOCIAL SERVICES</v>
          </cell>
          <cell r="H722" t="str">
            <v>Government</v>
          </cell>
        </row>
        <row r="723">
          <cell r="B723" t="str">
            <v>441-0855</v>
          </cell>
          <cell r="C723">
            <v>1481412</v>
          </cell>
          <cell r="D723" t="str">
            <v>NEW YORK ST DEPT OF SOCIAL SERVICES</v>
          </cell>
          <cell r="E723" t="str">
            <v>NEW YORK ST DEPT OF SOCIAL SERVICES</v>
          </cell>
          <cell r="H723" t="str">
            <v>Government</v>
          </cell>
        </row>
        <row r="724">
          <cell r="B724" t="str">
            <v>441-0855</v>
          </cell>
          <cell r="C724">
            <v>1481413</v>
          </cell>
          <cell r="D724" t="str">
            <v>NEW YORK ST DEPT OF SOCIAL SERVICES</v>
          </cell>
          <cell r="E724" t="str">
            <v>NEW YORK ST DEPT OF SOCIAL SERVICES</v>
          </cell>
          <cell r="H724" t="str">
            <v>Government</v>
          </cell>
        </row>
        <row r="725">
          <cell r="B725" t="str">
            <v>441-0855</v>
          </cell>
          <cell r="C725">
            <v>1481414</v>
          </cell>
          <cell r="D725" t="str">
            <v>NEW YORK ST DEPT OF SOCIAL SERVICES</v>
          </cell>
          <cell r="E725" t="str">
            <v>NEW YORK ST DEPT OF SOCIAL SERVICES</v>
          </cell>
          <cell r="H725" t="str">
            <v>Government</v>
          </cell>
        </row>
        <row r="726">
          <cell r="B726" t="str">
            <v>441-0855</v>
          </cell>
          <cell r="C726">
            <v>1481415</v>
          </cell>
          <cell r="D726" t="str">
            <v>NEW YORK ST DEPT OF SOCIAL SERVICES</v>
          </cell>
          <cell r="E726" t="str">
            <v>NEW YORK ST DEPT OF SOCIAL SERVICES</v>
          </cell>
          <cell r="H726" t="str">
            <v>Government</v>
          </cell>
        </row>
        <row r="727">
          <cell r="B727" t="str">
            <v>441-0855</v>
          </cell>
          <cell r="C727">
            <v>1481416</v>
          </cell>
          <cell r="D727" t="str">
            <v>NEW YORK ST DEPT OF SOCIAL SERVICES</v>
          </cell>
          <cell r="E727" t="str">
            <v>NEW YORK ST DEPT OF SOCIAL SERVICES</v>
          </cell>
          <cell r="H727" t="str">
            <v>Government</v>
          </cell>
        </row>
        <row r="728">
          <cell r="B728" t="str">
            <v>441-0855</v>
          </cell>
          <cell r="C728">
            <v>1481417</v>
          </cell>
          <cell r="D728" t="str">
            <v>NEW YORK ST DEPT OF SOCIAL SERVICES</v>
          </cell>
          <cell r="E728" t="str">
            <v>NEW YORK ST DEPT OF SOCIAL SERVICES</v>
          </cell>
          <cell r="H728" t="str">
            <v>Government</v>
          </cell>
        </row>
        <row r="729">
          <cell r="B729" t="str">
            <v>441-0855</v>
          </cell>
          <cell r="C729">
            <v>1484530</v>
          </cell>
          <cell r="D729" t="str">
            <v>NEW YORK ST DEPT OF SOCIAL SERVICES</v>
          </cell>
          <cell r="E729" t="str">
            <v>NEW YORK ST DEPT OF SOCIAL SERVICES</v>
          </cell>
          <cell r="H729" t="str">
            <v>Government</v>
          </cell>
        </row>
        <row r="730">
          <cell r="B730" t="str">
            <v>441-0855</v>
          </cell>
          <cell r="C730">
            <v>1484801</v>
          </cell>
          <cell r="D730" t="str">
            <v>NEW YORK ST DEPT OF SOCIAL SERVICES</v>
          </cell>
          <cell r="E730" t="str">
            <v>NEW YORK ST DEPT OF SOCIAL SERVICES</v>
          </cell>
          <cell r="H730" t="str">
            <v>Government</v>
          </cell>
        </row>
        <row r="731">
          <cell r="B731" t="str">
            <v>441-0855</v>
          </cell>
          <cell r="C731">
            <v>1484802</v>
          </cell>
          <cell r="D731" t="str">
            <v>NEW YORK ST DEPT OF SOCIAL SERVICES</v>
          </cell>
          <cell r="E731" t="str">
            <v>NEW YORK ST DEPT OF SOCIAL SERVICES</v>
          </cell>
          <cell r="H731" t="str">
            <v>Government</v>
          </cell>
        </row>
        <row r="732">
          <cell r="B732" t="str">
            <v>441-0855</v>
          </cell>
          <cell r="C732">
            <v>1484803</v>
          </cell>
          <cell r="D732" t="str">
            <v>NEW YORK ST DEPT OF SOCIAL SERVICES</v>
          </cell>
          <cell r="E732" t="str">
            <v>NEW YORK ST DEPT OF SOCIAL SERVICES</v>
          </cell>
          <cell r="H732" t="str">
            <v>Government</v>
          </cell>
        </row>
        <row r="733">
          <cell r="B733" t="str">
            <v>441-0855</v>
          </cell>
          <cell r="C733">
            <v>1484804</v>
          </cell>
          <cell r="D733" t="str">
            <v>NEW YORK ST DEPT OF SOCIAL SERVICES</v>
          </cell>
          <cell r="E733" t="str">
            <v>NEW YORK ST DEPT OF SOCIAL SERVICES</v>
          </cell>
          <cell r="H733" t="str">
            <v>Government</v>
          </cell>
        </row>
        <row r="734">
          <cell r="B734" t="str">
            <v>441-0855</v>
          </cell>
          <cell r="C734">
            <v>1484805</v>
          </cell>
          <cell r="D734" t="str">
            <v>NEW YORK ST DEPT OF SOCIAL SERVICES</v>
          </cell>
          <cell r="E734" t="str">
            <v>NEW YORK ST DEPT OF SOCIAL SERVICES</v>
          </cell>
          <cell r="H734" t="str">
            <v>Government</v>
          </cell>
        </row>
        <row r="735">
          <cell r="B735" t="str">
            <v>441-0855</v>
          </cell>
          <cell r="C735">
            <v>1485125</v>
          </cell>
          <cell r="D735" t="str">
            <v>NEW YORK ST DEPT OF SOCIAL SERVICES</v>
          </cell>
          <cell r="E735" t="str">
            <v>NEW YORK ST DEPT OF SOCIAL SERVICES</v>
          </cell>
          <cell r="H735" t="str">
            <v>Government</v>
          </cell>
        </row>
        <row r="736">
          <cell r="B736" t="str">
            <v>441-0855</v>
          </cell>
          <cell r="C736">
            <v>1486057</v>
          </cell>
          <cell r="D736" t="str">
            <v>NEW YORK ST DEPT OF SOCIAL SERVICES</v>
          </cell>
          <cell r="E736" t="str">
            <v>NEW YORK ST DEPT OF SOCIAL SERVICES</v>
          </cell>
          <cell r="H736" t="str">
            <v>Government</v>
          </cell>
        </row>
        <row r="737">
          <cell r="B737" t="str">
            <v>441-0855</v>
          </cell>
          <cell r="C737">
            <v>1491496</v>
          </cell>
          <cell r="D737" t="str">
            <v>NEW YORK ST DEPT OF SOCIAL SERVICES</v>
          </cell>
          <cell r="E737" t="str">
            <v>NEW YORK ST DEPT OF SOCIAL SERVICES</v>
          </cell>
          <cell r="H737" t="str">
            <v>Government</v>
          </cell>
        </row>
        <row r="738">
          <cell r="B738" t="str">
            <v>441-0855</v>
          </cell>
          <cell r="C738">
            <v>1592272</v>
          </cell>
          <cell r="D738" t="str">
            <v>NEW YORK ST DEPT OF SOCIAL SERVICES</v>
          </cell>
          <cell r="E738" t="str">
            <v>NEW YORK ST DEPT OF SOCIAL SERVICES</v>
          </cell>
          <cell r="H738" t="str">
            <v>Government</v>
          </cell>
        </row>
        <row r="739">
          <cell r="B739" t="str">
            <v>441-0855</v>
          </cell>
          <cell r="C739">
            <v>1592273</v>
          </cell>
          <cell r="D739" t="str">
            <v>NEW YORK ST DEPT OF SOCIAL SERVICES</v>
          </cell>
          <cell r="E739" t="str">
            <v>NEW YORK ST DEPT OF SOCIAL SERVICES</v>
          </cell>
          <cell r="H739" t="str">
            <v>Government</v>
          </cell>
        </row>
        <row r="740">
          <cell r="B740" t="str">
            <v>441-0855</v>
          </cell>
          <cell r="C740">
            <v>1602553</v>
          </cell>
          <cell r="D740" t="str">
            <v>NEW YORK ST DEPT OF SOCIAL SERVICES</v>
          </cell>
          <cell r="E740" t="str">
            <v>NEW YORK ST DEPT OF SOCIAL SERVICES</v>
          </cell>
          <cell r="H740" t="str">
            <v>Government</v>
          </cell>
        </row>
        <row r="741">
          <cell r="B741" t="str">
            <v>441-1219</v>
          </cell>
          <cell r="C741">
            <v>640785</v>
          </cell>
          <cell r="D741" t="str">
            <v>NEW YORK ST DEPT OF SOCIAL SERVICES</v>
          </cell>
          <cell r="E741" t="str">
            <v>NEW YORK ST DEPT OF SOCIAL SERVICES</v>
          </cell>
          <cell r="H741" t="str">
            <v>Government</v>
          </cell>
        </row>
        <row r="742">
          <cell r="B742" t="str">
            <v>441-1220</v>
          </cell>
          <cell r="C742">
            <v>640786</v>
          </cell>
          <cell r="D742" t="str">
            <v>NEW YORK ST DEPT OF SOCIAL SERVICES</v>
          </cell>
          <cell r="E742" t="str">
            <v>NEW YORK ST DEPT OF SOCIAL SERVICES</v>
          </cell>
          <cell r="H742" t="str">
            <v>Government</v>
          </cell>
        </row>
        <row r="743">
          <cell r="B743" t="str">
            <v>441-0000-0000</v>
          </cell>
          <cell r="C743" t="str">
            <v>NONE</v>
          </cell>
          <cell r="D743" t="str">
            <v>GOV PPROSPECTS</v>
          </cell>
          <cell r="E743" t="str">
            <v>GOV PPROSPECTS</v>
          </cell>
          <cell r="H743" t="str">
            <v>Government</v>
          </cell>
        </row>
        <row r="744">
          <cell r="B744" t="str">
            <v>441-0517</v>
          </cell>
          <cell r="C744">
            <v>563693</v>
          </cell>
          <cell r="D744" t="str">
            <v>STATE OF MINNESOTA</v>
          </cell>
          <cell r="E744" t="str">
            <v>STATE OF MINNESOTA</v>
          </cell>
          <cell r="H744" t="str">
            <v>Government</v>
          </cell>
        </row>
        <row r="745">
          <cell r="B745" t="str">
            <v>441-0519</v>
          </cell>
          <cell r="C745">
            <v>563695</v>
          </cell>
          <cell r="D745" t="str">
            <v>STATE OF LOUISIANA</v>
          </cell>
          <cell r="E745" t="str">
            <v>STATE OF LOUISIANA</v>
          </cell>
          <cell r="H745" t="str">
            <v>Government</v>
          </cell>
        </row>
        <row r="746">
          <cell r="B746" t="str">
            <v>441-0538</v>
          </cell>
          <cell r="C746">
            <v>563480</v>
          </cell>
          <cell r="D746" t="str">
            <v>UTAH DEPT HUMAN SVC</v>
          </cell>
          <cell r="E746" t="str">
            <v>UTAH DEPT HUMAN SVC</v>
          </cell>
          <cell r="H746" t="str">
            <v>Government</v>
          </cell>
        </row>
        <row r="747">
          <cell r="B747" t="str">
            <v>441-0539</v>
          </cell>
          <cell r="C747">
            <v>563705</v>
          </cell>
          <cell r="D747" t="str">
            <v>SAN BERNADINO COUNTY</v>
          </cell>
          <cell r="E747" t="str">
            <v>SAN BERNADINO COUNTY</v>
          </cell>
          <cell r="H747" t="str">
            <v>Government</v>
          </cell>
        </row>
        <row r="748">
          <cell r="B748" t="str">
            <v>441-0564</v>
          </cell>
          <cell r="C748">
            <v>563708</v>
          </cell>
          <cell r="D748" t="str">
            <v>SMART &amp; FINAL STORES CORP.</v>
          </cell>
          <cell r="E748" t="str">
            <v>SMART &amp; FINAL STORES CORP.</v>
          </cell>
          <cell r="H748" t="str">
            <v>Government</v>
          </cell>
        </row>
        <row r="749">
          <cell r="B749" t="str">
            <v>441-0590</v>
          </cell>
          <cell r="C749">
            <v>563716</v>
          </cell>
          <cell r="D749" t="str">
            <v>RALPHS GROCERY COMPANY</v>
          </cell>
          <cell r="E749" t="str">
            <v>RALPHS GROCERY COMPANY</v>
          </cell>
          <cell r="H749" t="str">
            <v>Government</v>
          </cell>
        </row>
        <row r="750">
          <cell r="B750" t="str">
            <v>441-0596</v>
          </cell>
          <cell r="C750">
            <v>563719</v>
          </cell>
          <cell r="D750" t="str">
            <v>ST OF OREGON DEPT.OF HUMAN RESOURCE</v>
          </cell>
          <cell r="E750" t="str">
            <v>ST OF OREGON DEPT.OF HUMAN RESOURCE</v>
          </cell>
          <cell r="H750" t="str">
            <v>Government</v>
          </cell>
        </row>
        <row r="751">
          <cell r="B751" t="str">
            <v>441-0608</v>
          </cell>
          <cell r="C751">
            <v>563723</v>
          </cell>
          <cell r="D751" t="str">
            <v>BUYPASS CORPORATION</v>
          </cell>
          <cell r="E751" t="str">
            <v>BUYPASS CORPORATION</v>
          </cell>
          <cell r="H751" t="str">
            <v>Government</v>
          </cell>
        </row>
        <row r="752">
          <cell r="B752" t="str">
            <v>441-0623</v>
          </cell>
          <cell r="C752">
            <v>563727</v>
          </cell>
          <cell r="D752" t="str">
            <v>CO OF SAN DIEGO DEPT OF SOCIAL SERV</v>
          </cell>
          <cell r="E752" t="str">
            <v>CO OF SAN DIEGO DEPT OF SOCIAL SERV</v>
          </cell>
          <cell r="H752" t="str">
            <v>Government</v>
          </cell>
        </row>
        <row r="753">
          <cell r="B753" t="str">
            <v>441-0647</v>
          </cell>
          <cell r="C753">
            <v>563734</v>
          </cell>
          <cell r="D753" t="str">
            <v>PAYPOINT ELECTRONIC PAYMENT SYSTEMS</v>
          </cell>
          <cell r="E753" t="str">
            <v>PAYPOINT ELECTRONIC PAYMENT SYSTEMS</v>
          </cell>
          <cell r="H753" t="str">
            <v>Government</v>
          </cell>
        </row>
        <row r="754">
          <cell r="B754" t="str">
            <v>441-0650</v>
          </cell>
          <cell r="C754">
            <v>563736</v>
          </cell>
          <cell r="D754" t="str">
            <v>EDS CORPORATION</v>
          </cell>
          <cell r="E754" t="str">
            <v>EDS CORPORATION</v>
          </cell>
          <cell r="H754" t="str">
            <v>Government</v>
          </cell>
        </row>
        <row r="755">
          <cell r="B755" t="str">
            <v>441-0654</v>
          </cell>
          <cell r="C755">
            <v>564077</v>
          </cell>
          <cell r="D755" t="str">
            <v>BROOKSHIRE GROCERY COMPANY</v>
          </cell>
          <cell r="E755" t="str">
            <v>BROOKSHIRE GROCERY COMPANY</v>
          </cell>
          <cell r="H755" t="str">
            <v>Government</v>
          </cell>
        </row>
        <row r="756">
          <cell r="B756" t="str">
            <v>441-0655</v>
          </cell>
          <cell r="C756">
            <v>563738</v>
          </cell>
          <cell r="D756" t="str">
            <v>THE GREAT A &amp; P TEA COMPANY  INC.</v>
          </cell>
          <cell r="E756" t="str">
            <v>THE GREAT A &amp; P TEA COMPANY  INC.</v>
          </cell>
          <cell r="H756" t="str">
            <v>Government</v>
          </cell>
        </row>
        <row r="757">
          <cell r="B757" t="str">
            <v>441-0841</v>
          </cell>
          <cell r="C757">
            <v>563628</v>
          </cell>
          <cell r="D757" t="str">
            <v>KANSAS SRS  EES</v>
          </cell>
          <cell r="E757" t="str">
            <v>KANSAS SRS  EES</v>
          </cell>
          <cell r="H757" t="str">
            <v>Government</v>
          </cell>
        </row>
        <row r="758">
          <cell r="B758" t="str">
            <v>441-0898</v>
          </cell>
          <cell r="C758">
            <v>563870</v>
          </cell>
          <cell r="D758" t="str">
            <v>NEW JERSEY DEPT . OF HUMAN SERVICES</v>
          </cell>
          <cell r="E758" t="str">
            <v>NEW JERSEY DEPT . OF HUMAN SERVICES</v>
          </cell>
          <cell r="H758" t="str">
            <v>Government</v>
          </cell>
        </row>
        <row r="759">
          <cell r="B759" t="str">
            <v>441-0948</v>
          </cell>
          <cell r="C759">
            <v>563653</v>
          </cell>
          <cell r="D759" t="str">
            <v>CONCORD COMPUTING</v>
          </cell>
          <cell r="E759" t="str">
            <v>CONCORD COMPUTING</v>
          </cell>
          <cell r="H759" t="str">
            <v>Government</v>
          </cell>
        </row>
        <row r="760">
          <cell r="B760" t="str">
            <v>441-1183</v>
          </cell>
          <cell r="C760">
            <v>564066</v>
          </cell>
          <cell r="D760" t="str">
            <v>USA PAYMENT SYSTEMS</v>
          </cell>
          <cell r="E760" t="str">
            <v>USA PAYMENT SYSTEMS</v>
          </cell>
          <cell r="H760" t="str">
            <v>Government</v>
          </cell>
        </row>
        <row r="761">
          <cell r="B761" t="str">
            <v>441-1231</v>
          </cell>
          <cell r="C761">
            <v>677513</v>
          </cell>
          <cell r="D761" t="str">
            <v>LOCKHEED CONNECTICUT</v>
          </cell>
          <cell r="E761" t="str">
            <v>LOCKHEED CONNECTICUT</v>
          </cell>
          <cell r="H761" t="str">
            <v>Government</v>
          </cell>
        </row>
        <row r="762">
          <cell r="B762" t="str">
            <v>441-1233</v>
          </cell>
          <cell r="C762">
            <v>677511</v>
          </cell>
          <cell r="D762" t="str">
            <v>LOCKHEED ARKANSAS</v>
          </cell>
          <cell r="E762" t="str">
            <v>LOCKHEED ARKANSAS</v>
          </cell>
          <cell r="H762" t="str">
            <v>Government</v>
          </cell>
        </row>
        <row r="763">
          <cell r="B763" t="str">
            <v>441-1239</v>
          </cell>
          <cell r="C763">
            <v>677498</v>
          </cell>
          <cell r="D763" t="str">
            <v>LOCKHEED VERMONT</v>
          </cell>
          <cell r="E763" t="str">
            <v>LOCKHEED VERMONT</v>
          </cell>
          <cell r="H763" t="str">
            <v>Government</v>
          </cell>
        </row>
        <row r="764">
          <cell r="B764" t="str">
            <v>441-1240</v>
          </cell>
          <cell r="C764">
            <v>677497</v>
          </cell>
          <cell r="D764" t="str">
            <v>LOCKHEED TENNESSEE</v>
          </cell>
          <cell r="E764" t="str">
            <v>LOCKHEED TENNESSEE</v>
          </cell>
          <cell r="H764" t="str">
            <v>Government</v>
          </cell>
        </row>
        <row r="765">
          <cell r="B765" t="str">
            <v>441-1242</v>
          </cell>
          <cell r="C765">
            <v>677515</v>
          </cell>
          <cell r="D765" t="str">
            <v>LOCKHEED - GEORGIA</v>
          </cell>
          <cell r="E765" t="str">
            <v>LOCKHEED - GEORGIA</v>
          </cell>
          <cell r="H765" t="str">
            <v>Government</v>
          </cell>
        </row>
        <row r="766">
          <cell r="B766" t="str">
            <v>441-1244</v>
          </cell>
          <cell r="C766">
            <v>677519</v>
          </cell>
          <cell r="D766" t="str">
            <v>LOCKHEED - MISSOURI</v>
          </cell>
          <cell r="E766" t="str">
            <v>LOCKHEED - MISSOURI</v>
          </cell>
          <cell r="H766" t="str">
            <v>Government</v>
          </cell>
        </row>
        <row r="767">
          <cell r="B767" t="str">
            <v>441-1245</v>
          </cell>
          <cell r="C767">
            <v>677495</v>
          </cell>
          <cell r="D767" t="str">
            <v>LOCKHEED NEW YORK</v>
          </cell>
          <cell r="E767" t="str">
            <v>LOCKHEED NEW YORK</v>
          </cell>
          <cell r="H767" t="str">
            <v>Government</v>
          </cell>
        </row>
        <row r="768">
          <cell r="B768" t="str">
            <v>441-1248</v>
          </cell>
          <cell r="C768">
            <v>677505</v>
          </cell>
          <cell r="D768" t="str">
            <v>SHAZAM</v>
          </cell>
          <cell r="E768" t="str">
            <v>SHAZAM</v>
          </cell>
          <cell r="H768" t="str">
            <v>Government</v>
          </cell>
        </row>
        <row r="769">
          <cell r="B769" t="str">
            <v>441-1249</v>
          </cell>
          <cell r="C769">
            <v>677500</v>
          </cell>
          <cell r="D769" t="str">
            <v>NORWEST</v>
          </cell>
          <cell r="E769" t="str">
            <v>NORWEST</v>
          </cell>
          <cell r="H769" t="str">
            <v>Government</v>
          </cell>
        </row>
        <row r="770">
          <cell r="B770" t="str">
            <v>441-1250</v>
          </cell>
          <cell r="C770">
            <v>677504</v>
          </cell>
          <cell r="D770" t="str">
            <v>PULSE</v>
          </cell>
          <cell r="E770" t="str">
            <v>PULSE</v>
          </cell>
          <cell r="H770" t="str">
            <v>Government</v>
          </cell>
        </row>
        <row r="771">
          <cell r="B771" t="str">
            <v>441-1253</v>
          </cell>
          <cell r="C771">
            <v>677502</v>
          </cell>
          <cell r="D771" t="str">
            <v>AMERICAN BANKNOTE CARD SERVICES</v>
          </cell>
          <cell r="E771" t="str">
            <v>AMERICAN BANKNOTE CARD SERVICES</v>
          </cell>
          <cell r="H771" t="str">
            <v>Government</v>
          </cell>
        </row>
        <row r="772">
          <cell r="B772" t="str">
            <v>441-1255</v>
          </cell>
          <cell r="C772">
            <v>677507</v>
          </cell>
          <cell r="D772" t="str">
            <v>STOP N SHOP</v>
          </cell>
          <cell r="E772" t="str">
            <v>STOP N SHOP</v>
          </cell>
          <cell r="H772" t="str">
            <v>Government</v>
          </cell>
        </row>
        <row r="773">
          <cell r="B773" t="str">
            <v>441-1256</v>
          </cell>
          <cell r="C773">
            <v>677508</v>
          </cell>
          <cell r="D773" t="str">
            <v>WAREMART</v>
          </cell>
          <cell r="E773" t="str">
            <v>WAREMART</v>
          </cell>
          <cell r="H773" t="str">
            <v>Government</v>
          </cell>
        </row>
        <row r="774">
          <cell r="B774" t="str">
            <v>441-1270</v>
          </cell>
          <cell r="C774">
            <v>689873</v>
          </cell>
          <cell r="D774" t="str">
            <v>HONOR</v>
          </cell>
          <cell r="E774" t="str">
            <v>HONOR</v>
          </cell>
          <cell r="H774" t="str">
            <v>Government</v>
          </cell>
        </row>
        <row r="775">
          <cell r="B775" t="str">
            <v>441-1272</v>
          </cell>
          <cell r="C775">
            <v>689883</v>
          </cell>
          <cell r="D775" t="str">
            <v>LYNK SYSTEM</v>
          </cell>
          <cell r="E775" t="str">
            <v>LYNK SYSTEM</v>
          </cell>
          <cell r="H775" t="str">
            <v>Government</v>
          </cell>
        </row>
        <row r="776">
          <cell r="B776" t="str">
            <v>441-1273</v>
          </cell>
          <cell r="C776">
            <v>648296</v>
          </cell>
          <cell r="D776" t="str">
            <v>MAC</v>
          </cell>
          <cell r="E776" t="str">
            <v>MAC</v>
          </cell>
          <cell r="H776" t="str">
            <v>Government</v>
          </cell>
        </row>
        <row r="777">
          <cell r="B777" t="str">
            <v>441-1274</v>
          </cell>
          <cell r="C777">
            <v>689877</v>
          </cell>
          <cell r="D777" t="str">
            <v>MELLON BANK</v>
          </cell>
          <cell r="E777" t="str">
            <v>MELLON BANK</v>
          </cell>
          <cell r="H777" t="str">
            <v>Government</v>
          </cell>
        </row>
        <row r="778">
          <cell r="B778" t="str">
            <v>441-1275</v>
          </cell>
          <cell r="C778">
            <v>689876</v>
          </cell>
          <cell r="D778" t="str">
            <v>MIDWEST PAYMENT SYSTEM</v>
          </cell>
          <cell r="E778" t="str">
            <v>MIDWEST PAYMENT SYSTEM</v>
          </cell>
          <cell r="H778" t="str">
            <v>Government</v>
          </cell>
        </row>
        <row r="779">
          <cell r="B779" t="str">
            <v>441-1277</v>
          </cell>
          <cell r="C779">
            <v>689880</v>
          </cell>
          <cell r="D779" t="str">
            <v>PATHMARK STORES  INC.</v>
          </cell>
          <cell r="E779" t="str">
            <v>PATHMARK STORES  INC.</v>
          </cell>
          <cell r="H779" t="str">
            <v>Government</v>
          </cell>
        </row>
        <row r="780">
          <cell r="B780" t="str">
            <v>441-1291</v>
          </cell>
          <cell r="C780">
            <v>854076</v>
          </cell>
          <cell r="D780" t="str">
            <v>WakefernFood-</v>
          </cell>
          <cell r="E780" t="str">
            <v>WakefernFood-</v>
          </cell>
          <cell r="H780" t="str">
            <v>Government</v>
          </cell>
        </row>
        <row r="781">
          <cell r="B781" t="str">
            <v>441-1424</v>
          </cell>
          <cell r="C781" t="str">
            <v>?</v>
          </cell>
          <cell r="D781" t="str">
            <v>DELAWARE HEALTH &amp; SOCIAL SERVICES</v>
          </cell>
          <cell r="E781" t="str">
            <v>DELAWARE HEALTH &amp; SOCIAL SERVICES</v>
          </cell>
          <cell r="H781" t="str">
            <v>Government</v>
          </cell>
        </row>
        <row r="782">
          <cell r="B782" t="str">
            <v>441-1443</v>
          </cell>
          <cell r="C782">
            <v>1219984</v>
          </cell>
          <cell r="D782" t="str">
            <v>Total Systems Services Inc</v>
          </cell>
          <cell r="E782" t="str">
            <v>Total Systems Services Inc</v>
          </cell>
          <cell r="H782" t="str">
            <v>Government</v>
          </cell>
        </row>
        <row r="783">
          <cell r="B783" t="str">
            <v>441-2579</v>
          </cell>
          <cell r="C783">
            <v>1465543</v>
          </cell>
          <cell r="D783" t="str">
            <v>TRW INC</v>
          </cell>
          <cell r="E783" t="str">
            <v>TRW INC</v>
          </cell>
          <cell r="H783" t="str">
            <v>Government</v>
          </cell>
        </row>
        <row r="784">
          <cell r="B784" t="str">
            <v>441-2676</v>
          </cell>
          <cell r="C784">
            <v>1119718</v>
          </cell>
          <cell r="D784" t="str">
            <v>Stater Brothers</v>
          </cell>
          <cell r="E784" t="str">
            <v>Stater Brothers</v>
          </cell>
          <cell r="H784" t="str">
            <v>Government</v>
          </cell>
        </row>
        <row r="785">
          <cell r="B785" t="str">
            <v>441-2719</v>
          </cell>
          <cell r="C785">
            <v>1478749</v>
          </cell>
          <cell r="D785" t="str">
            <v>AlabamaDeptOfHR</v>
          </cell>
          <cell r="E785" t="str">
            <v>AlabamaDeptOfHR</v>
          </cell>
          <cell r="H785" t="str">
            <v>Government</v>
          </cell>
        </row>
        <row r="786">
          <cell r="B786" t="str">
            <v>441-9999-9999</v>
          </cell>
          <cell r="C786" t="str">
            <v>none</v>
          </cell>
          <cell r="D786" t="str">
            <v>441 GOV Bus Area Adj to SAP</v>
          </cell>
          <cell r="E786" t="str">
            <v>441 GOV Bus Area Adj to SAP</v>
          </cell>
          <cell r="H786" t="str">
            <v>Government</v>
          </cell>
        </row>
        <row r="787">
          <cell r="B787" t="str">
            <v>441-1276</v>
          </cell>
          <cell r="C787">
            <v>689874</v>
          </cell>
          <cell r="D787" t="str">
            <v>NYCE CORPORATION</v>
          </cell>
          <cell r="E787" t="str">
            <v>NYCE CORPORATION</v>
          </cell>
          <cell r="H787" t="str">
            <v>Government</v>
          </cell>
        </row>
        <row r="788">
          <cell r="B788" t="str">
            <v>441-1251</v>
          </cell>
          <cell r="C788">
            <v>677501</v>
          </cell>
          <cell r="D788" t="str">
            <v>VISA USA  INC</v>
          </cell>
          <cell r="E788" t="str">
            <v>VISA USA  INC</v>
          </cell>
          <cell r="H788" t="str">
            <v>Government</v>
          </cell>
        </row>
        <row r="789">
          <cell r="B789" t="str">
            <v>442-2729</v>
          </cell>
          <cell r="C789">
            <v>1608583</v>
          </cell>
          <cell r="D789" t="str">
            <v>Modern Woodmen of America</v>
          </cell>
          <cell r="E789" t="str">
            <v>NEW CUSTOMER GROUP</v>
          </cell>
          <cell r="H789" t="str">
            <v>Sm Bank</v>
          </cell>
        </row>
        <row r="790">
          <cell r="B790">
            <v>500</v>
          </cell>
          <cell r="C790" t="str">
            <v>none</v>
          </cell>
          <cell r="D790" t="str">
            <v>0500 Prospect International</v>
          </cell>
          <cell r="E790" t="str">
            <v>0500 Prospect International</v>
          </cell>
          <cell r="H790" t="str">
            <v>Software - Intl</v>
          </cell>
        </row>
        <row r="791">
          <cell r="B791" t="str">
            <v>443-0716</v>
          </cell>
          <cell r="C791" t="str">
            <v xml:space="preserve">563574 </v>
          </cell>
          <cell r="D791" t="str">
            <v>DDIL-AUSTRALIA-85050</v>
          </cell>
          <cell r="E791" t="str">
            <v>DDIL-AUSTRALIA-85050</v>
          </cell>
          <cell r="H791" t="str">
            <v>Software - Intl</v>
          </cell>
        </row>
        <row r="792">
          <cell r="B792" t="str">
            <v>442-1466</v>
          </cell>
          <cell r="C792" t="str">
            <v xml:space="preserve">50724 </v>
          </cell>
          <cell r="D792" t="str">
            <v>EXPERIAN</v>
          </cell>
          <cell r="E792" t="str">
            <v>EXPERIAN</v>
          </cell>
          <cell r="H792" t="str">
            <v>Sm Bank</v>
          </cell>
        </row>
        <row r="793">
          <cell r="B793" t="str">
            <v>443-2694</v>
          </cell>
          <cell r="C793" t="str">
            <v xml:space="preserve">1486348 </v>
          </cell>
          <cell r="D793" t="str">
            <v>IBM CONSIGNIA</v>
          </cell>
          <cell r="E793" t="str">
            <v>IBM CONSIGNIA</v>
          </cell>
          <cell r="H793" t="str">
            <v>Software - Intl</v>
          </cell>
        </row>
        <row r="794">
          <cell r="B794" t="str">
            <v>443-0762</v>
          </cell>
          <cell r="C794" t="str">
            <v xml:space="preserve">563794 </v>
          </cell>
          <cell r="D794" t="str">
            <v>IBMAUSTRALIALTD44200</v>
          </cell>
          <cell r="E794" t="str">
            <v>IBMAUSTRALIALTD44200</v>
          </cell>
          <cell r="H794" t="str">
            <v>Software - Intl</v>
          </cell>
        </row>
        <row r="795">
          <cell r="B795" t="str">
            <v xml:space="preserve">440-    </v>
          </cell>
          <cell r="C795" t="str">
            <v>none</v>
          </cell>
          <cell r="D795" t="str">
            <v>440Not assigned</v>
          </cell>
          <cell r="E795" t="str">
            <v>440Not assigned</v>
          </cell>
          <cell r="H795" t="str">
            <v>ACH</v>
          </cell>
        </row>
        <row r="796">
          <cell r="B796" t="str">
            <v>440-2122</v>
          </cell>
          <cell r="C796" t="str">
            <v xml:space="preserve">917 </v>
          </cell>
          <cell r="D796" t="str">
            <v>DELUXE ELECTRONIC PA</v>
          </cell>
          <cell r="E796" t="str">
            <v>DELUXE ELECTRONIC PA</v>
          </cell>
          <cell r="H796" t="str">
            <v>ACH</v>
          </cell>
        </row>
        <row r="797">
          <cell r="B797" t="str">
            <v xml:space="preserve">440-Not </v>
          </cell>
          <cell r="C797" t="str">
            <v>Not assi</v>
          </cell>
          <cell r="D797" t="str">
            <v>440Not assigned</v>
          </cell>
          <cell r="E797" t="str">
            <v>440Not assigned</v>
          </cell>
          <cell r="H797" t="str">
            <v>ACH</v>
          </cell>
        </row>
        <row r="798">
          <cell r="B798" t="str">
            <v xml:space="preserve">442-Not     </v>
          </cell>
          <cell r="C798" t="str">
            <v>Not assi</v>
          </cell>
          <cell r="D798" t="str">
            <v>442Not assigned</v>
          </cell>
          <cell r="E798" t="str">
            <v>442Not assigned</v>
          </cell>
          <cell r="H798" t="str">
            <v>Sm Bank</v>
          </cell>
        </row>
        <row r="799">
          <cell r="B799" t="str">
            <v xml:space="preserve">443-Not </v>
          </cell>
          <cell r="C799" t="str">
            <v>Not assi</v>
          </cell>
          <cell r="D799" t="str">
            <v>443Not assigned</v>
          </cell>
          <cell r="E799" t="str">
            <v>443Not assigned</v>
          </cell>
          <cell r="H799" t="str">
            <v>Software</v>
          </cell>
        </row>
        <row r="800">
          <cell r="B800" t="str">
            <v xml:space="preserve">445-Not     </v>
          </cell>
          <cell r="C800" t="str">
            <v>Not assi</v>
          </cell>
          <cell r="D800" t="str">
            <v>445Not assigned</v>
          </cell>
          <cell r="E800" t="str">
            <v>445Not assigned</v>
          </cell>
          <cell r="H800" t="str">
            <v>sm bank</v>
          </cell>
        </row>
        <row r="801">
          <cell r="B801" t="str">
            <v>442-2108</v>
          </cell>
          <cell r="C801" t="str">
            <v xml:space="preserve">1130501 </v>
          </cell>
          <cell r="D801" t="str">
            <v>ACCESS CASH COMPANY</v>
          </cell>
          <cell r="E801" t="str">
            <v>ACCESS CASH COMPANY</v>
          </cell>
          <cell r="H801" t="str">
            <v>ACI</v>
          </cell>
        </row>
        <row r="802">
          <cell r="B802" t="str">
            <v>445-0548</v>
          </cell>
          <cell r="C802" t="str">
            <v xml:space="preserve">563486 </v>
          </cell>
          <cell r="D802" t="str">
            <v>ACCESSCASHINT'L11170</v>
          </cell>
          <cell r="E802" t="str">
            <v>ACCESSCASHINT'L11170</v>
          </cell>
          <cell r="H802" t="str">
            <v>ACI</v>
          </cell>
        </row>
        <row r="803">
          <cell r="B803" t="str">
            <v>440-0006</v>
          </cell>
          <cell r="D803" t="str">
            <v>Wells Fargo Bank</v>
          </cell>
          <cell r="E803" t="str">
            <v>Wells Fargo Bank</v>
          </cell>
          <cell r="H803" t="str">
            <v>Lckbx Wind Down</v>
          </cell>
        </row>
        <row r="804">
          <cell r="B804" t="str">
            <v>448-0006</v>
          </cell>
          <cell r="D804" t="str">
            <v>WELLS FARGO</v>
          </cell>
          <cell r="E804" t="str">
            <v>WELLS FARGO</v>
          </cell>
          <cell r="H804" t="str">
            <v>Cons Ret Wind Down</v>
          </cell>
        </row>
        <row r="805">
          <cell r="B805" t="str">
            <v>448-2546</v>
          </cell>
          <cell r="D805" t="str">
            <v>JP MORGAN CHASE</v>
          </cell>
          <cell r="E805" t="str">
            <v>JP MORGAN CHASE</v>
          </cell>
          <cell r="H805" t="str">
            <v>Cons Ret Wind Down</v>
          </cell>
        </row>
        <row r="806">
          <cell r="B806" t="str">
            <v>448-2546</v>
          </cell>
          <cell r="D806" t="str">
            <v>JP MORGAN CHASE</v>
          </cell>
          <cell r="E806" t="str">
            <v>JP MORGAN CHASE</v>
          </cell>
          <cell r="H806" t="str">
            <v>Cons Ret Wind Down</v>
          </cell>
        </row>
        <row r="807">
          <cell r="B807" t="str">
            <v>448-9999</v>
          </cell>
          <cell r="D807" t="str">
            <v>Non-specific Customer Group</v>
          </cell>
          <cell r="E807" t="str">
            <v>Non-specific Customer Group</v>
          </cell>
          <cell r="H807" t="str">
            <v>Cons Ret Wind Down</v>
          </cell>
        </row>
        <row r="808">
          <cell r="B808" t="str">
            <v>440-0165</v>
          </cell>
          <cell r="D808" t="str">
            <v>Northern Trust Corp</v>
          </cell>
          <cell r="E808" t="str">
            <v>Northern Trust Corp</v>
          </cell>
          <cell r="H808" t="str">
            <v>ACHA</v>
          </cell>
        </row>
        <row r="809">
          <cell r="B809" t="str">
            <v>440-0165</v>
          </cell>
          <cell r="D809" t="str">
            <v>Northern Trust Corp</v>
          </cell>
          <cell r="E809" t="str">
            <v>Northern Trust Corp</v>
          </cell>
          <cell r="H809" t="str">
            <v>ACHA</v>
          </cell>
        </row>
        <row r="810">
          <cell r="B810" t="str">
            <v>440-0165</v>
          </cell>
          <cell r="D810" t="str">
            <v>Northern Trust Corp</v>
          </cell>
          <cell r="E810" t="str">
            <v>Northern Trust Corp</v>
          </cell>
          <cell r="H810" t="str">
            <v>ACHA</v>
          </cell>
        </row>
        <row r="811">
          <cell r="B811" t="str">
            <v>440-2015</v>
          </cell>
          <cell r="D811" t="str">
            <v>CAMELBACK COMMUNITY BANK</v>
          </cell>
          <cell r="E811" t="str">
            <v>CAMELBACK COMMUNITY BANK</v>
          </cell>
          <cell r="H811" t="str">
            <v>ACHA</v>
          </cell>
        </row>
        <row r="812">
          <cell r="B812" t="str">
            <v>440-2031</v>
          </cell>
          <cell r="D812" t="str">
            <v>DESERT SCHOOLS FCU</v>
          </cell>
          <cell r="E812" t="str">
            <v>DESERT SCHOOLS FCU</v>
          </cell>
          <cell r="H812" t="str">
            <v>ACHA</v>
          </cell>
        </row>
        <row r="813">
          <cell r="B813" t="str">
            <v>440-2042</v>
          </cell>
          <cell r="D813" t="str">
            <v>GRAND CANYON EMPLOYEES FCU</v>
          </cell>
          <cell r="E813" t="str">
            <v>GRAND CANYON EMPLOYEES FCU</v>
          </cell>
          <cell r="H813" t="str">
            <v>ACHA</v>
          </cell>
        </row>
        <row r="814">
          <cell r="B814" t="str">
            <v>440-2048</v>
          </cell>
          <cell r="D814" t="str">
            <v>FISERV GALAXY 2000</v>
          </cell>
          <cell r="E814" t="str">
            <v>FISERV GALAXY 2000</v>
          </cell>
          <cell r="H814" t="str">
            <v>ACHA</v>
          </cell>
        </row>
        <row r="815">
          <cell r="B815" t="str">
            <v>440-2068</v>
          </cell>
          <cell r="D815" t="str">
            <v>NATIONAL BANK OF ARIZONA</v>
          </cell>
          <cell r="E815" t="str">
            <v>NATIONAL BANK OF ARIZONA</v>
          </cell>
          <cell r="H815" t="str">
            <v>ACHA</v>
          </cell>
        </row>
        <row r="816">
          <cell r="B816" t="str">
            <v>440-2068</v>
          </cell>
          <cell r="D816" t="str">
            <v>NATIONAL BANK OF ARIZONA</v>
          </cell>
          <cell r="E816" t="str">
            <v>NATIONAL BANK OF ARIZONA</v>
          </cell>
          <cell r="H816" t="str">
            <v>ACHA</v>
          </cell>
        </row>
        <row r="817">
          <cell r="B817" t="str">
            <v>440-2068</v>
          </cell>
          <cell r="D817" t="str">
            <v>NATIONAL BANK OF ARIZONA</v>
          </cell>
          <cell r="E817" t="str">
            <v>NATIONAL BANK OF ARIZONA</v>
          </cell>
          <cell r="H817" t="str">
            <v>ACHA</v>
          </cell>
        </row>
        <row r="818">
          <cell r="B818" t="str">
            <v>440-2069</v>
          </cell>
          <cell r="D818" t="str">
            <v>NORTHERN TRUST BANK</v>
          </cell>
          <cell r="E818" t="str">
            <v>NORTHERN TRUST BANK</v>
          </cell>
          <cell r="H818" t="str">
            <v>ACHA</v>
          </cell>
        </row>
        <row r="819">
          <cell r="B819" t="str">
            <v>440-2069</v>
          </cell>
          <cell r="D819" t="str">
            <v>NORTHERN TRUST BANK</v>
          </cell>
          <cell r="E819" t="str">
            <v>NORTHERN TRUST BANK</v>
          </cell>
          <cell r="H819" t="str">
            <v>ACHA</v>
          </cell>
        </row>
        <row r="820">
          <cell r="B820" t="str">
            <v>440-2069</v>
          </cell>
          <cell r="D820" t="str">
            <v>NORTHERN TRUST BANK</v>
          </cell>
          <cell r="E820" t="str">
            <v>NORTHERN TRUST BANK</v>
          </cell>
          <cell r="H820" t="str">
            <v>ACHA</v>
          </cell>
        </row>
        <row r="821">
          <cell r="B821" t="str">
            <v>440-2085</v>
          </cell>
          <cell r="D821" t="str">
            <v>STOCKMENS BANK</v>
          </cell>
          <cell r="E821" t="str">
            <v>STOCKMENS BANK</v>
          </cell>
          <cell r="H821" t="str">
            <v>ACHA</v>
          </cell>
        </row>
        <row r="822">
          <cell r="B822" t="str">
            <v>440-2097</v>
          </cell>
          <cell r="D822" t="str">
            <v>U-HAUL CREDIT UNION</v>
          </cell>
          <cell r="E822" t="str">
            <v>U-HAUL CREDIT UNION</v>
          </cell>
          <cell r="H822" t="str">
            <v>ACHA</v>
          </cell>
        </row>
        <row r="823">
          <cell r="B823" t="str">
            <v>440-2101</v>
          </cell>
          <cell r="D823" t="str">
            <v>WELLS FARGO BANK</v>
          </cell>
          <cell r="E823" t="str">
            <v>WELLS FARGO BANK</v>
          </cell>
          <cell r="H823" t="str">
            <v>ACHA</v>
          </cell>
        </row>
        <row r="824">
          <cell r="B824" t="str">
            <v>440-2101</v>
          </cell>
          <cell r="D824" t="str">
            <v>WELLS FARGO BANK</v>
          </cell>
          <cell r="E824" t="str">
            <v>WELLS FARGO BANK</v>
          </cell>
          <cell r="H824" t="str">
            <v>ACHA</v>
          </cell>
        </row>
        <row r="825">
          <cell r="B825" t="str">
            <v>440-2101</v>
          </cell>
          <cell r="D825" t="str">
            <v>WELLS FARGO BANK</v>
          </cell>
          <cell r="E825" t="str">
            <v>WELLS FARGO BANK</v>
          </cell>
          <cell r="H825" t="str">
            <v>ACHA</v>
          </cell>
        </row>
        <row r="826">
          <cell r="B826" t="str">
            <v>440-2401</v>
          </cell>
          <cell r="D826" t="str">
            <v>M &amp; I Thunderbird Bank</v>
          </cell>
          <cell r="E826" t="str">
            <v>M &amp; I Thunderbird Bank</v>
          </cell>
          <cell r="H826" t="str">
            <v>ACHA</v>
          </cell>
        </row>
        <row r="827">
          <cell r="B827" t="str">
            <v>440-2692</v>
          </cell>
          <cell r="D827" t="str">
            <v>TEMPE SCHOOL CREDIT UNION</v>
          </cell>
          <cell r="E827" t="str">
            <v>TEMPE SCHOOL CREDIT UNION</v>
          </cell>
          <cell r="H827" t="str">
            <v>ACHA</v>
          </cell>
        </row>
        <row r="828">
          <cell r="B828" t="str">
            <v>440-2692</v>
          </cell>
          <cell r="D828" t="str">
            <v>TEMPE SCHOOL CREDIT UNION</v>
          </cell>
          <cell r="E828" t="str">
            <v>TEMPE SCHOOL CREDIT UNION</v>
          </cell>
          <cell r="H828" t="str">
            <v>ACHA</v>
          </cell>
        </row>
        <row r="829">
          <cell r="B829" t="str">
            <v>440-2692</v>
          </cell>
          <cell r="D829" t="str">
            <v>TEMPE SCHOOL CREDIT UNION</v>
          </cell>
          <cell r="E829" t="str">
            <v>TEMPE SCHOOL CREDIT UNION</v>
          </cell>
          <cell r="H829" t="str">
            <v>ACHA</v>
          </cell>
        </row>
        <row r="830">
          <cell r="B830" t="str">
            <v>440-9997</v>
          </cell>
          <cell r="D830" t="str">
            <v>Arizona State Savings &amp; CU</v>
          </cell>
          <cell r="E830" t="str">
            <v>Arizona State Savings &amp; CU</v>
          </cell>
          <cell r="H830" t="str">
            <v>ACHA</v>
          </cell>
        </row>
      </sheetData>
      <sheetData sheetId="17"/>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サマリー"/>
      <sheetName val="生産計画"/>
      <sheetName val="ＢＤ7中期3%3%増資CIF-15%"/>
      <sheetName val="ＢＤ7中期3%3%増資CIF-15%TAX"/>
      <sheetName val="PLBSCF9%9%"/>
      <sheetName val="rental die"/>
      <sheetName val="RETAIL PRICE3%"/>
      <sheetName val="RETAIL PRICE9%"/>
      <sheetName val="ＢＤ7中期3%3%"/>
      <sheetName val="金融改善"/>
      <sheetName val="７次中期投資"/>
      <sheetName val="７次中期投資 (2)"/>
      <sheetName val="７次中期投資 (3)"/>
      <sheetName val="基PLBS"/>
      <sheetName val="基PPAPLBS"/>
      <sheetName val="rental_die"/>
      <sheetName val="RETAIL_PRICE3%"/>
      <sheetName val="RETAIL_PRICE9%"/>
      <sheetName val="７次中期投資_(2)"/>
      <sheetName val="７次中期投資_(3)"/>
      <sheetName val="Present"/>
      <sheetName val="ｸﾞﾗﾌﾃﾞｰﾀ"/>
      <sheetName val="C100-KICK"/>
      <sheetName val="Turnover10"/>
      <sheetName val="COST"/>
      <sheetName val="OPERATING_HEAD"/>
      <sheetName val="DATA"/>
      <sheetName val="Detail"/>
      <sheetName val="PARTS"/>
      <sheetName val="Data-INPUT"/>
      <sheetName val="OIL"/>
      <sheetName val="INDEX"/>
      <sheetName val="rental_die2"/>
      <sheetName val="RETAIL_PRICE3%2"/>
      <sheetName val="RETAIL_PRICE9%2"/>
      <sheetName val="７次中期投資_(2)2"/>
      <sheetName val="７次中期投資_(3)2"/>
      <sheetName val="rental_die1"/>
      <sheetName val="RETAIL_PRICE3%1"/>
      <sheetName val="RETAIL_PRICE9%1"/>
      <sheetName val="７次中期投資_(2)1"/>
      <sheetName val="７次中期投資_(3)1"/>
      <sheetName val="Ann A"/>
      <sheetName val="AnnD"/>
      <sheetName val="Sheet3"/>
      <sheetName val="Directors"/>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rental_die3"/>
      <sheetName val="RETAIL_PRICE3%3"/>
      <sheetName val="RETAIL_PRICE9%3"/>
      <sheetName val="７次中期投資_(2)3"/>
      <sheetName val="７次中期投資_(3)3"/>
      <sheetName val="Ann_A"/>
      <sheetName val="Annexure-I"/>
      <sheetName val="Challan"/>
      <sheetName val="Form"/>
      <sheetName val="SPS DETAIL"/>
      <sheetName val="MAT"/>
      <sheetName val="P2対D1"/>
      <sheetName val="A"/>
      <sheetName val="2002"/>
      <sheetName val="Production Database 399"/>
      <sheetName val="Sheet4"/>
      <sheetName val="条件"/>
      <sheetName val="プリモ_S0"/>
      <sheetName val="プリモ_S1"/>
      <sheetName val="プリモ_S2"/>
      <sheetName val="プリモ_S3"/>
      <sheetName val="Lists"/>
      <sheetName val="0P-1"/>
      <sheetName val="DIST"/>
      <sheetName val="SRP FH"/>
      <sheetName val="Design"/>
      <sheetName val="ﾛｲ"/>
      <sheetName val="MK(W L,D)ｺｽﾄ"/>
      <sheetName val="ﾛｲﾔﾘﾃｨ-"/>
      <sheetName val="業績速報"/>
      <sheetName val="HTE LIST"/>
      <sheetName val="Sheet1"/>
      <sheetName val="Balance Sheet"/>
      <sheetName val="Profit"/>
      <sheetName val="上野ﾌｫｰﾑ台当たり"/>
      <sheetName val="75 Nig."/>
      <sheetName val="表紙"/>
      <sheetName val="要件表Ａ"/>
      <sheetName val="損益分岐点"/>
      <sheetName val="ＦＲＭ負荷表"/>
      <sheetName val="ﾏﾝﾊﾟﾜｰ"/>
      <sheetName val="達成729"/>
      <sheetName val="90ki Niguri "/>
      <sheetName val="Summary"/>
      <sheetName val="financial beh."/>
      <sheetName val="ﾛｲ(北米)"/>
      <sheetName val="DETAILS ACQUISITION"/>
      <sheetName val="7次中期"/>
      <sheetName val="TERBARU HM Project PLAN BLOCK"/>
      <sheetName val="Area"/>
      <sheetName val="wpap"/>
      <sheetName val="PARA74"/>
      <sheetName val="Other notes"/>
      <sheetName val="FDR-Jan-99 "/>
      <sheetName val="apr-10"/>
      <sheetName val="MASTER_LIST"/>
      <sheetName val="BS06"/>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Template"/>
      <sheetName val="Region"/>
      <sheetName val="Company "/>
      <sheetName val="Countries"/>
      <sheetName val="Strength"/>
      <sheetName val="Dosage Form"/>
      <sheetName val="Base &amp; Sales Pack"/>
      <sheetName val="Currency"/>
      <sheetName val="strtcmb"/>
      <sheetName val="theacmb"/>
      <sheetName val="Strt Archi"/>
      <sheetName val="New Products"/>
      <sheetName val="Therapeutic category"/>
      <sheetName val="API sales"/>
      <sheetName val="Profit Plan"/>
      <sheetName val="variance analysis"/>
      <sheetName val="Cash Flow"/>
      <sheetName val="WC Analysis"/>
      <sheetName val="Capex"/>
      <sheetName val=" Manpowr "/>
      <sheetName val="Balance Sheet"/>
      <sheetName val="regulatory"/>
      <sheetName val="Ratios"/>
      <sheetName val="Manufacturing"/>
      <sheetName val="account break 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sheetData sheetId="15" refreshError="1"/>
      <sheetData sheetId="16"/>
      <sheetData sheetId="17"/>
      <sheetData sheetId="18"/>
      <sheetData sheetId="19" refreshError="1"/>
      <sheetData sheetId="20"/>
      <sheetData sheetId="21" refreshError="1"/>
      <sheetData sheetId="22"/>
      <sheetData sheetId="23" refreshError="1"/>
      <sheetData sheetId="2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Cat-TB"/>
      <sheetName val="NiCat-JMOR"/>
      <sheetName val="PGM-TB"/>
      <sheetName val="PANKI-TB"/>
      <sheetName val="PANKI-JMOR"/>
      <sheetName val="CONSOLIDATED TB"/>
      <sheetName val="PGM-JMOR"/>
      <sheetName val="Conso-IND"/>
      <sheetName val="Conso-IND-PGM"/>
      <sheetName val="Conso-UK"/>
      <sheetName val="UK vis a vis IND"/>
      <sheetName val="annex 1"/>
      <sheetName val="Turnover10"/>
      <sheetName val="FORM-16"/>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IBANK-BRS"/>
      <sheetName val="SALARY-UPLOAD"/>
      <sheetName val="SALARY-DETAILS"/>
      <sheetName val="ALL_IBANK_BRS"/>
      <sheetName val="Sheet3"/>
    </sheetNames>
    <sheetDataSet>
      <sheetData sheetId="0"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1" refreshError="1"/>
      <sheetData sheetId="2" refreshError="1"/>
      <sheetData sheetId="3"/>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IBANK-BRS"/>
      <sheetName val="SALARY-UPLOAD"/>
      <sheetName val="SALARY-DETAILS"/>
      <sheetName val="ALL_IBANK_BRS"/>
      <sheetName val="Exchange"/>
      <sheetName val="Account List"/>
      <sheetName val="Account_List"/>
      <sheetName val="format-upload-sheet-branch (1)"/>
      <sheetName val="基PLBS"/>
    </sheetNames>
    <sheetDataSet>
      <sheetData sheetId="0"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IBANK-BRS"/>
      <sheetName val="SALARY-UPLOAD"/>
      <sheetName val="SALARY-DETAILS"/>
      <sheetName val="基PLBS"/>
      <sheetName val="Year 2"/>
      <sheetName val="ALL_IBANK_BRS"/>
      <sheetName val="Exchange"/>
    </sheetNames>
    <sheetDataSet>
      <sheetData sheetId="0"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1" refreshError="1"/>
      <sheetData sheetId="2" refreshError="1"/>
      <sheetData sheetId="3" refreshError="1"/>
      <sheetData sheetId="4" refreshError="1"/>
      <sheetData sheetId="5"/>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sch."/>
      <sheetName val="Dep.ITax"/>
      <sheetName val="sch.-b"/>
      <sheetName val="Auditor"/>
      <sheetName val="director"/>
      <sheetName val="Notes"/>
      <sheetName val="Ass.Inc"/>
      <sheetName val="Profile"/>
      <sheetName val="Notice"/>
      <sheetName val="ALL-IBANK-BRS"/>
      <sheetName val="Financials USD$"/>
      <sheetName val="b_s__p_l__sch_"/>
      <sheetName val="Financials USD_"/>
      <sheetName val="prdtyform"/>
      <sheetName val="Testing"/>
      <sheetName val="Data"/>
      <sheetName val="b_s_-p_l_-sch_"/>
      <sheetName val="Dep_ITax"/>
      <sheetName val="sch_-b"/>
      <sheetName val="Ass_Inc"/>
      <sheetName val="Financials_USD$"/>
      <sheetName val="Financials_USD_"/>
      <sheetName val="CID_LIKE"/>
      <sheetName val="Sheet1"/>
      <sheetName val="Parameter"/>
      <sheetName val="Results PL"/>
      <sheetName val="Loss 3103"/>
      <sheetName val="BS Schdl-3-Fixed Assets"/>
      <sheetName val="SEP 02"/>
      <sheetName val="ＰＬ・ＢＳ"/>
      <sheetName val="DETAILS"/>
      <sheetName val="Lead"/>
      <sheetName val="SAP KPI"/>
      <sheetName val="MAPPINGS"/>
    </sheetNames>
    <sheetDataSet>
      <sheetData sheetId="0"/>
      <sheetData sheetId="1" refreshError="1"/>
      <sheetData sheetId="2"/>
      <sheetData sheetId="3"/>
      <sheetData sheetId="4"/>
      <sheetData sheetId="5"/>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_serial no."/>
      <sheetName val="Sheet1"/>
      <sheetName val="tot_ass_9697"/>
      <sheetName val="old_serial no_"/>
      <sheetName val="ASS_PP98"/>
      <sheetName val="commissions"/>
      <sheetName val="pellet"/>
      <sheetName val="Annexure-I"/>
      <sheetName val="FDR-Jan-99 "/>
      <sheetName val="ASICS"/>
      <sheetName val="1999"/>
      <sheetName val="Implied"/>
      <sheetName val="Infra"/>
      <sheetName val="Tran Mat."/>
      <sheetName val="ASICS_Sum"/>
      <sheetName val="BS Schld"/>
      <sheetName val="Comp equip"/>
      <sheetName val="SFA WORKSHEET"/>
      <sheetName val="BALANCE SHEET"/>
      <sheetName val="Fixed asset register"/>
      <sheetName val="ALL-IBANK-BRS"/>
      <sheetName val="Colt IO"/>
      <sheetName val="Tran Mat_"/>
      <sheetName val="MAPPING-Mnth"/>
      <sheetName val="P&amp;L"/>
      <sheetName val="DF"/>
      <sheetName val="Balance Sheet "/>
      <sheetName val="Cntmrs-Recruit"/>
      <sheetName val="DURGESH"/>
      <sheetName val="Cum"/>
      <sheetName val="PL grp"/>
      <sheetName val="kpmg format"/>
      <sheetName val="cash flow"/>
      <sheetName val="XREF"/>
      <sheetName val="MAT"/>
      <sheetName val="TB 10-10 Adjusted"/>
      <sheetName val="old_serial_no_"/>
      <sheetName val="old_serial_no_1"/>
      <sheetName val="BS_Schld"/>
      <sheetName val="Tran_Mat_"/>
      <sheetName val="FDR-Jan-99_"/>
      <sheetName val="Tran_Mat_1"/>
      <sheetName val="TB BS"/>
      <sheetName val="TB P&amp;L"/>
      <sheetName val="Balance_Sheet_"/>
      <sheetName val="Colt_IO"/>
      <sheetName val="April"/>
      <sheetName val="Cons"/>
      <sheetName val="Exchange"/>
      <sheetName val="Inc. Stat from Tral balance"/>
      <sheetName val="BS"/>
      <sheetName val="Tables"/>
      <sheetName val="Instructions"/>
      <sheetName val="Vol &amp; Assumpt"/>
      <sheetName val="new summary"/>
      <sheetName val="MSSL-Presentation, Action, Note"/>
      <sheetName val="AFL"/>
      <sheetName val="CIPL"/>
      <sheetName val="IPL"/>
      <sheetName val="OPL"/>
      <sheetName val="RSL"/>
      <sheetName val="SIPL"/>
      <sheetName val="new_main_20K"/>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Input"/>
      <sheetName val="Valuation"/>
      <sheetName val="IRR"/>
      <sheetName val="Assumptions"/>
      <sheetName val="Details"/>
      <sheetName val="Sheet2"/>
      <sheetName val="collns"/>
      <sheetName val="OCT"/>
      <sheetName val="BS Groupings"/>
      <sheetName val="August"/>
      <sheetName val="July"/>
      <sheetName val="November"/>
      <sheetName val="Data Sheet for Funding Req"/>
      <sheetName val="list"/>
      <sheetName val="Year1"/>
      <sheetName val="Stock"/>
      <sheetName val="Variance"/>
      <sheetName val="Cover"/>
      <sheetName val="CUSTOMER STRATEGIES"/>
      <sheetName val="CustOrg"/>
      <sheetName val="NOVEMBER SWAMY ORG-I"/>
      <sheetName val="Calc"/>
      <sheetName val="A0744339"/>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基PLBS"/>
      <sheetName val="Resumo 99"/>
      <sheetName val="XNOR DM"/>
      <sheetName val="XNOR"/>
      <sheetName val="fORMULAE"/>
      <sheetName val="Assump"/>
      <sheetName val="DATA"/>
      <sheetName val="TRIAL BALANCE"/>
      <sheetName val="Lead"/>
      <sheetName val="Name"/>
      <sheetName val="BT DB"/>
      <sheetName val="DR4 DB"/>
      <sheetName val="Mapping"/>
      <sheetName val="Drop_Down Controls"/>
      <sheetName val="Criteria"/>
      <sheetName val="ICGSIP"/>
      <sheetName val="PROFIT &amp; LOSS PLANNING"/>
      <sheetName val="Investment Planning"/>
      <sheetName val="Breakdown of Expenses "/>
      <sheetName val="FLYLEAF PLANNING"/>
      <sheetName val="ARG-2+10"/>
      <sheetName val="BRZ-2+10"/>
      <sheetName val="HQ-2+10"/>
      <sheetName val="LAC-Bud"/>
      <sheetName val="LAC-2+10"/>
      <sheetName val="MEX-2+10"/>
      <sheetName val="Summary (without Bonus)"/>
      <sheetName val="Form16"/>
      <sheetName val="MISC"/>
      <sheetName val="Input Sheet"/>
      <sheetName val="old_serial_no_2"/>
      <sheetName val="old_serial_no_3"/>
      <sheetName val="Tran_Mat_2"/>
      <sheetName val="Tran_Mat_3"/>
      <sheetName val="BS_Schld1"/>
      <sheetName val="Balance_Sheet_1"/>
      <sheetName val="Colt_IO1"/>
      <sheetName val="FDR-Jan-99_1"/>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Annex - 8"/>
      <sheetName val="S80-MP"/>
      <sheetName val="Balance Sheet - Deloitte Format"/>
      <sheetName val="Design"/>
      <sheetName val="Directors"/>
      <sheetName val="Comp"/>
      <sheetName val="ASO"/>
      <sheetName val="FI"/>
      <sheetName val="Fixed_asset_register"/>
      <sheetName val="Data_Sheet_for_Funding_Req"/>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mp_equip"/>
      <sheetName val="SFA_WORKSHEET"/>
      <sheetName val="BALANCE_SHEET"/>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p &amp;l stpwise dec03"/>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NOVEMBER_SWAMY_ORG-I"/>
      <sheetName val="Annex_A1-A28"/>
      <sheetName val="Bal_Sheet-00"/>
      <sheetName val="Sched's-00"/>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ompanycode"/>
      <sheetName val="AJE"/>
      <sheetName val="CRITERIA1"/>
      <sheetName val="FA TB 28-2-2006"/>
      <sheetName val="ASPACSum"/>
      <sheetName val="EMEASum"/>
      <sheetName val="JapanSum"/>
      <sheetName val="LatamSum"/>
      <sheetName val="NASum"/>
      <sheetName val="UndefRegSum"/>
      <sheetName val="BS Schdl- 1 &amp; 2"/>
      <sheetName val="Makro1"/>
      <sheetName val="Summary_(without_Bonus)"/>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r="C2090">
            <v>61101</v>
          </cell>
          <cell r="D2090">
            <v>0</v>
          </cell>
          <cell r="E2090" t="str">
            <v>WORKHEN CHAIR W/O ARMREST</v>
          </cell>
          <cell r="F2090">
            <v>1</v>
          </cell>
          <cell r="G2090">
            <v>35339</v>
          </cell>
          <cell r="H2090">
            <v>1800</v>
          </cell>
        </row>
        <row r="2091">
          <cell r="A2091">
            <v>3400004351</v>
          </cell>
          <cell r="B2091">
            <v>6801</v>
          </cell>
          <cell r="C2091">
            <v>61101</v>
          </cell>
          <cell r="D2091">
            <v>0</v>
          </cell>
          <cell r="E2091" t="str">
            <v>WORKMEN CHAIR W/O ARMREST</v>
          </cell>
          <cell r="F2091">
            <v>1</v>
          </cell>
          <cell r="G2091">
            <v>35339</v>
          </cell>
          <cell r="H2091">
            <v>1800</v>
          </cell>
        </row>
        <row r="2092">
          <cell r="A2092">
            <v>3400004352</v>
          </cell>
          <cell r="B2092">
            <v>6801</v>
          </cell>
          <cell r="C2092">
            <v>61101</v>
          </cell>
          <cell r="D2092">
            <v>0</v>
          </cell>
          <cell r="E2092" t="str">
            <v>WORK MEN CHAIR W/O ARMREST</v>
          </cell>
          <cell r="F2092">
            <v>1</v>
          </cell>
          <cell r="G2092">
            <v>35339</v>
          </cell>
          <cell r="H2092">
            <v>1800</v>
          </cell>
        </row>
        <row r="2093">
          <cell r="A2093">
            <v>3400004353</v>
          </cell>
          <cell r="B2093">
            <v>6801</v>
          </cell>
          <cell r="C2093">
            <v>61150</v>
          </cell>
          <cell r="D2093">
            <v>0</v>
          </cell>
          <cell r="E2093" t="str">
            <v>MEK SLOTTED ANGLE RACK</v>
          </cell>
          <cell r="F2093">
            <v>1</v>
          </cell>
          <cell r="G2093">
            <v>35339</v>
          </cell>
          <cell r="H2093">
            <v>15200</v>
          </cell>
        </row>
        <row r="2094">
          <cell r="A2094">
            <v>3400004354</v>
          </cell>
          <cell r="B2094">
            <v>6801</v>
          </cell>
          <cell r="C2094">
            <v>61150</v>
          </cell>
          <cell r="D2094">
            <v>0</v>
          </cell>
          <cell r="E2094" t="str">
            <v>MEK SLOTTED ANGLE RACK</v>
          </cell>
          <cell r="F2094">
            <v>1</v>
          </cell>
          <cell r="G2094">
            <v>35339</v>
          </cell>
          <cell r="H2094">
            <v>15200</v>
          </cell>
        </row>
        <row r="2095">
          <cell r="A2095">
            <v>3400004423</v>
          </cell>
          <cell r="B2095">
            <v>6801</v>
          </cell>
          <cell r="C2095">
            <v>61158</v>
          </cell>
          <cell r="D2095">
            <v>0</v>
          </cell>
          <cell r="E2095" t="str">
            <v>STEELAGE COMPUTER DATAGUARD CABINET WITH</v>
          </cell>
          <cell r="F2095">
            <v>1</v>
          </cell>
          <cell r="G2095">
            <v>35339</v>
          </cell>
          <cell r="H2095">
            <v>68700</v>
          </cell>
        </row>
        <row r="2096">
          <cell r="A2096">
            <v>3400004423</v>
          </cell>
          <cell r="B2096">
            <v>6801</v>
          </cell>
          <cell r="C2096">
            <v>61158</v>
          </cell>
          <cell r="D2096">
            <v>1</v>
          </cell>
          <cell r="E2096" t="str">
            <v>SHELF FOR COMPUTER DATAGUARD CABINET</v>
          </cell>
          <cell r="F2096">
            <v>1</v>
          </cell>
          <cell r="G2096">
            <v>35339</v>
          </cell>
          <cell r="H2096">
            <v>1400</v>
          </cell>
        </row>
        <row r="2097">
          <cell r="A2097">
            <v>3400004427</v>
          </cell>
          <cell r="B2097">
            <v>6801</v>
          </cell>
          <cell r="C2097">
            <v>61107</v>
          </cell>
          <cell r="D2097">
            <v>0</v>
          </cell>
          <cell r="E2097" t="str">
            <v>DOUBLE TIRE CABLE DRUM</v>
          </cell>
          <cell r="F2097">
            <v>1</v>
          </cell>
          <cell r="G2097">
            <v>35339</v>
          </cell>
          <cell r="H2097">
            <v>5700</v>
          </cell>
        </row>
        <row r="2098">
          <cell r="A2098">
            <v>3400004453</v>
          </cell>
          <cell r="B2098">
            <v>6801</v>
          </cell>
          <cell r="C2098">
            <v>61206</v>
          </cell>
          <cell r="D2098">
            <v>0</v>
          </cell>
          <cell r="E2098" t="str">
            <v>NILKAMAL CRATE CONDUCTIVE BLACK</v>
          </cell>
          <cell r="F2098">
            <v>1</v>
          </cell>
          <cell r="G2098">
            <v>35339</v>
          </cell>
          <cell r="H2098">
            <v>314500</v>
          </cell>
        </row>
        <row r="2099">
          <cell r="A2099">
            <v>3400004459</v>
          </cell>
          <cell r="B2099">
            <v>6801</v>
          </cell>
          <cell r="C2099">
            <v>61162</v>
          </cell>
          <cell r="D2099">
            <v>0</v>
          </cell>
          <cell r="E2099" t="str">
            <v>PHILIPS 21" COLOUR TELEVISION</v>
          </cell>
          <cell r="F2099">
            <v>1</v>
          </cell>
          <cell r="G2099">
            <v>35339</v>
          </cell>
          <cell r="H2099">
            <v>19200</v>
          </cell>
        </row>
        <row r="2100">
          <cell r="A2100">
            <v>3400004461</v>
          </cell>
          <cell r="B2100">
            <v>6801</v>
          </cell>
          <cell r="C2100">
            <v>61153</v>
          </cell>
          <cell r="D2100">
            <v>0</v>
          </cell>
          <cell r="E2100" t="str">
            <v>CONDUCTIVE MAGAZINES FOR SMALL COMPONENT</v>
          </cell>
          <cell r="F2100">
            <v>1</v>
          </cell>
          <cell r="G2100">
            <v>35339</v>
          </cell>
          <cell r="H2100">
            <v>167100</v>
          </cell>
        </row>
        <row r="2101">
          <cell r="A2101">
            <v>3400004470</v>
          </cell>
          <cell r="B2101">
            <v>6801</v>
          </cell>
          <cell r="C2101">
            <v>61153</v>
          </cell>
          <cell r="D2101">
            <v>0</v>
          </cell>
          <cell r="E2101" t="str">
            <v>MODULE CARRYING CASE-LABEL PRINTING SYSM</v>
          </cell>
          <cell r="F2101">
            <v>1</v>
          </cell>
          <cell r="G2101">
            <v>35339</v>
          </cell>
          <cell r="H2101">
            <v>17000</v>
          </cell>
        </row>
        <row r="2102">
          <cell r="A2102">
            <v>3400004471</v>
          </cell>
          <cell r="B2102">
            <v>6801</v>
          </cell>
          <cell r="C2102">
            <v>61153</v>
          </cell>
          <cell r="D2102">
            <v>0</v>
          </cell>
          <cell r="E2102" t="str">
            <v>MODULE CARRYING CASE-LABEL PRINTING SYSM</v>
          </cell>
          <cell r="F2102">
            <v>1</v>
          </cell>
          <cell r="G2102">
            <v>35339</v>
          </cell>
          <cell r="H2102">
            <v>14800</v>
          </cell>
        </row>
        <row r="2103">
          <cell r="A2103">
            <v>3400004472</v>
          </cell>
          <cell r="B2103">
            <v>6801</v>
          </cell>
          <cell r="C2103">
            <v>61153</v>
          </cell>
          <cell r="D2103">
            <v>0</v>
          </cell>
          <cell r="E2103" t="str">
            <v>MODULE CARRYING CASE-LABEL PRINTING SYSM</v>
          </cell>
          <cell r="F2103">
            <v>1</v>
          </cell>
          <cell r="G2103">
            <v>35339</v>
          </cell>
          <cell r="H2103">
            <v>14800</v>
          </cell>
        </row>
        <row r="2104">
          <cell r="A2104">
            <v>3400004473</v>
          </cell>
          <cell r="B2104">
            <v>6801</v>
          </cell>
          <cell r="C2104">
            <v>61153</v>
          </cell>
          <cell r="D2104">
            <v>0</v>
          </cell>
          <cell r="E2104" t="str">
            <v>MODULE CARRYING CASE-LABEL PRINTING SYSM</v>
          </cell>
          <cell r="F2104">
            <v>1</v>
          </cell>
          <cell r="G2104">
            <v>35339</v>
          </cell>
          <cell r="H2104">
            <v>18300</v>
          </cell>
        </row>
        <row r="2105">
          <cell r="A2105">
            <v>3400004475</v>
          </cell>
          <cell r="B2105">
            <v>6801</v>
          </cell>
          <cell r="C2105">
            <v>61153</v>
          </cell>
          <cell r="D2105">
            <v>0</v>
          </cell>
          <cell r="E2105" t="str">
            <v>PRINTER TABLE FOR LABEL PRINTING SYSTEM</v>
          </cell>
          <cell r="F2105">
            <v>1</v>
          </cell>
          <cell r="G2105">
            <v>35339</v>
          </cell>
          <cell r="H2105">
            <v>29500</v>
          </cell>
        </row>
        <row r="2106">
          <cell r="A2106">
            <v>3400004478</v>
          </cell>
          <cell r="B2106">
            <v>6801</v>
          </cell>
          <cell r="C2106">
            <v>61206</v>
          </cell>
          <cell r="D2106">
            <v>0</v>
          </cell>
          <cell r="E2106" t="str">
            <v>WOODEN REFERENCE SHELF</v>
          </cell>
          <cell r="F2106">
            <v>1</v>
          </cell>
          <cell r="G2106">
            <v>35339</v>
          </cell>
          <cell r="H2106">
            <v>8600</v>
          </cell>
        </row>
        <row r="2107">
          <cell r="A2107">
            <v>3400004480</v>
          </cell>
          <cell r="B2107">
            <v>6801</v>
          </cell>
          <cell r="C2107">
            <v>61156</v>
          </cell>
          <cell r="D2107">
            <v>0</v>
          </cell>
          <cell r="E2107" t="str">
            <v>TOOL STORAGE CABINET</v>
          </cell>
          <cell r="F2107">
            <v>1</v>
          </cell>
          <cell r="G2107">
            <v>35339</v>
          </cell>
          <cell r="H2107">
            <v>16000</v>
          </cell>
        </row>
        <row r="2108">
          <cell r="A2108">
            <v>3400004490</v>
          </cell>
          <cell r="B2108">
            <v>6801</v>
          </cell>
          <cell r="C2108">
            <v>61206</v>
          </cell>
          <cell r="D2108">
            <v>0</v>
          </cell>
          <cell r="E2108" t="str">
            <v>INSPECTION FRAME TYPE 2</v>
          </cell>
          <cell r="F2108">
            <v>1</v>
          </cell>
          <cell r="G2108">
            <v>35339</v>
          </cell>
          <cell r="H2108">
            <v>10700</v>
          </cell>
        </row>
        <row r="2109">
          <cell r="A2109">
            <v>3400004532</v>
          </cell>
          <cell r="B2109">
            <v>6801</v>
          </cell>
          <cell r="C2109">
            <v>61150</v>
          </cell>
          <cell r="D2109">
            <v>0</v>
          </cell>
          <cell r="E2109" t="str">
            <v>SHELVES FOR STORE MEK MAKE</v>
          </cell>
          <cell r="F2109">
            <v>1</v>
          </cell>
          <cell r="G2109">
            <v>35339</v>
          </cell>
          <cell r="H2109">
            <v>19700</v>
          </cell>
        </row>
        <row r="2110">
          <cell r="A2110">
            <v>3400004534</v>
          </cell>
          <cell r="B2110">
            <v>6801</v>
          </cell>
          <cell r="C2110">
            <v>61206</v>
          </cell>
          <cell r="D2110">
            <v>0</v>
          </cell>
          <cell r="E2110" t="str">
            <v>HSEGRUD STEEL ALMIRAH 78X32X32</v>
          </cell>
          <cell r="F2110">
            <v>1</v>
          </cell>
          <cell r="G2110">
            <v>35339</v>
          </cell>
          <cell r="H2110">
            <v>6300</v>
          </cell>
        </row>
        <row r="2111">
          <cell r="A2111">
            <v>3400004786</v>
          </cell>
          <cell r="B2111">
            <v>6801</v>
          </cell>
          <cell r="C2111">
            <v>61203</v>
          </cell>
          <cell r="D2111">
            <v>0</v>
          </cell>
          <cell r="E2111" t="str">
            <v>STEEL ALMIRAHS WITH 6 LOCKERS</v>
          </cell>
          <cell r="F2111">
            <v>1</v>
          </cell>
          <cell r="G2111">
            <v>35339</v>
          </cell>
          <cell r="H2111">
            <v>5100</v>
          </cell>
        </row>
        <row r="2112">
          <cell r="A2112">
            <v>3400004796</v>
          </cell>
          <cell r="B2112">
            <v>6801</v>
          </cell>
          <cell r="C2112">
            <v>61203</v>
          </cell>
          <cell r="D2112">
            <v>0</v>
          </cell>
          <cell r="E2112" t="str">
            <v>WORKING TABLE</v>
          </cell>
          <cell r="F2112">
            <v>1</v>
          </cell>
          <cell r="G2112">
            <v>35339</v>
          </cell>
          <cell r="H2112">
            <v>1800</v>
          </cell>
        </row>
        <row r="2113">
          <cell r="A2113">
            <v>3400003565</v>
          </cell>
          <cell r="B2113">
            <v>6801</v>
          </cell>
          <cell r="C2113">
            <v>61162</v>
          </cell>
          <cell r="D2113">
            <v>0</v>
          </cell>
          <cell r="E2113" t="str">
            <v>HEX TABLE FOR MGM SEC.:GODREJ MAKE</v>
          </cell>
          <cell r="F2113">
            <v>1</v>
          </cell>
          <cell r="G2113">
            <v>35444</v>
          </cell>
          <cell r="H2113">
            <v>37009.81</v>
          </cell>
        </row>
        <row r="2114">
          <cell r="A2114">
            <v>3400003578</v>
          </cell>
          <cell r="B2114">
            <v>6801</v>
          </cell>
          <cell r="C2114">
            <v>61108</v>
          </cell>
          <cell r="D2114">
            <v>0</v>
          </cell>
          <cell r="E2114" t="str">
            <v>WOODEN PALLETE</v>
          </cell>
          <cell r="F2114">
            <v>1</v>
          </cell>
          <cell r="G2114">
            <v>35446</v>
          </cell>
          <cell r="H2114">
            <v>10000</v>
          </cell>
        </row>
        <row r="2115">
          <cell r="A2115">
            <v>3400003580</v>
          </cell>
          <cell r="B2115">
            <v>6801</v>
          </cell>
          <cell r="C2115">
            <v>61100</v>
          </cell>
          <cell r="D2115">
            <v>0</v>
          </cell>
          <cell r="E2115" t="str">
            <v>SPINPEK VERTICAL CAROUSEL CONVEYOR</v>
          </cell>
          <cell r="F2115">
            <v>1</v>
          </cell>
          <cell r="G2115">
            <v>35446</v>
          </cell>
          <cell r="H2115">
            <v>262648.98</v>
          </cell>
        </row>
        <row r="2116">
          <cell r="A2116">
            <v>3400003582</v>
          </cell>
          <cell r="B2116">
            <v>6801</v>
          </cell>
          <cell r="C2116">
            <v>61115</v>
          </cell>
          <cell r="D2116">
            <v>0</v>
          </cell>
          <cell r="E2116" t="str">
            <v>M.S.STRUCTURE FOR RUN IN CHAMBER</v>
          </cell>
          <cell r="F2116">
            <v>1</v>
          </cell>
          <cell r="G2116">
            <v>35446</v>
          </cell>
          <cell r="H2116">
            <v>68600</v>
          </cell>
        </row>
        <row r="2117">
          <cell r="A2117">
            <v>3400003590</v>
          </cell>
          <cell r="B2117">
            <v>6801</v>
          </cell>
          <cell r="C2117">
            <v>61162</v>
          </cell>
          <cell r="D2117">
            <v>0</v>
          </cell>
          <cell r="E2117" t="str">
            <v>PREMIUM EXECUTIVE CHAIR</v>
          </cell>
          <cell r="F2117">
            <v>1</v>
          </cell>
          <cell r="G2117">
            <v>35446</v>
          </cell>
          <cell r="H2117">
            <v>7740.1</v>
          </cell>
        </row>
        <row r="2118">
          <cell r="A2118">
            <v>3400003591</v>
          </cell>
          <cell r="B2118">
            <v>6801</v>
          </cell>
          <cell r="C2118">
            <v>61162</v>
          </cell>
          <cell r="D2118">
            <v>0</v>
          </cell>
          <cell r="E2118" t="str">
            <v>PREMIUM EXECUTIVE CHAIR WITH ARMREST</v>
          </cell>
          <cell r="F2118">
            <v>1</v>
          </cell>
          <cell r="G2118">
            <v>35446</v>
          </cell>
          <cell r="H2118">
            <v>7740.09</v>
          </cell>
        </row>
        <row r="2119">
          <cell r="A2119">
            <v>3400003186</v>
          </cell>
          <cell r="B2119">
            <v>6801</v>
          </cell>
          <cell r="C2119">
            <v>61162</v>
          </cell>
          <cell r="D2119">
            <v>0</v>
          </cell>
          <cell r="E2119" t="str">
            <v>DEESHA ELECTRIC CHIMNEY</v>
          </cell>
          <cell r="F2119">
            <v>1</v>
          </cell>
          <cell r="G2119">
            <v>35020</v>
          </cell>
          <cell r="H2119">
            <v>6500</v>
          </cell>
        </row>
        <row r="2120">
          <cell r="A2120">
            <v>3400003740</v>
          </cell>
          <cell r="B2120">
            <v>6801</v>
          </cell>
          <cell r="C2120">
            <v>61200</v>
          </cell>
          <cell r="D2120">
            <v>0</v>
          </cell>
          <cell r="E2120" t="str">
            <v>RECEPTION COUNTER</v>
          </cell>
          <cell r="F2120">
            <v>1</v>
          </cell>
          <cell r="G2120">
            <v>35479</v>
          </cell>
          <cell r="H2120">
            <v>21300</v>
          </cell>
        </row>
        <row r="2121">
          <cell r="A2121">
            <v>3400003615</v>
          </cell>
          <cell r="B2121">
            <v>6801</v>
          </cell>
          <cell r="C2121">
            <v>61200</v>
          </cell>
          <cell r="D2121">
            <v>0</v>
          </cell>
          <cell r="E2121" t="str">
            <v>PARTITION &amp; CUBICLESVOF MEZZ. FLOOR STOR</v>
          </cell>
          <cell r="F2121">
            <v>1</v>
          </cell>
          <cell r="G2121">
            <v>35450</v>
          </cell>
          <cell r="H2121">
            <v>138344.49</v>
          </cell>
        </row>
        <row r="2122">
          <cell r="A2122">
            <v>3400003771</v>
          </cell>
          <cell r="B2122">
            <v>6801</v>
          </cell>
          <cell r="C2122">
            <v>61102</v>
          </cell>
          <cell r="D2122">
            <v>0</v>
          </cell>
          <cell r="E2122" t="str">
            <v>ADDITIONAL  WOODEN PARTITION FOR SMT ARE</v>
          </cell>
          <cell r="F2122">
            <v>1</v>
          </cell>
          <cell r="G2122">
            <v>35509</v>
          </cell>
          <cell r="H2122">
            <v>6986</v>
          </cell>
        </row>
        <row r="2123">
          <cell r="A2123">
            <v>3400002965</v>
          </cell>
          <cell r="B2123">
            <v>6801</v>
          </cell>
          <cell r="C2123">
            <v>61203</v>
          </cell>
          <cell r="D2123">
            <v>0</v>
          </cell>
          <cell r="E2123" t="str">
            <v>STEEL ALMIRAH WITH LOCKER</v>
          </cell>
          <cell r="F2123">
            <v>1</v>
          </cell>
          <cell r="G2123">
            <v>35025</v>
          </cell>
          <cell r="H2123">
            <v>5300</v>
          </cell>
        </row>
        <row r="2124">
          <cell r="A2124">
            <v>3400002709</v>
          </cell>
          <cell r="B2124">
            <v>6802</v>
          </cell>
          <cell r="C2124">
            <v>61157</v>
          </cell>
          <cell r="D2124">
            <v>0</v>
          </cell>
          <cell r="E2124" t="str">
            <v>CABLE FOR EPABX</v>
          </cell>
          <cell r="F2124">
            <v>1</v>
          </cell>
          <cell r="G2124">
            <v>35339</v>
          </cell>
          <cell r="H2124">
            <v>26500</v>
          </cell>
        </row>
        <row r="2125">
          <cell r="A2125">
            <v>3400002890</v>
          </cell>
          <cell r="B2125">
            <v>6900</v>
          </cell>
          <cell r="C2125">
            <v>61200</v>
          </cell>
          <cell r="D2125">
            <v>0</v>
          </cell>
          <cell r="E2125" t="str">
            <v>HAND HELD METAL DETECTOR SM IOC</v>
          </cell>
          <cell r="F2125">
            <v>1</v>
          </cell>
          <cell r="G2125">
            <v>34790</v>
          </cell>
          <cell r="H2125">
            <v>3000</v>
          </cell>
        </row>
        <row r="2126">
          <cell r="A2126">
            <v>3400002882</v>
          </cell>
          <cell r="B2126">
            <v>6900</v>
          </cell>
          <cell r="C2126">
            <v>61200</v>
          </cell>
          <cell r="D2126">
            <v>0</v>
          </cell>
          <cell r="E2126" t="str">
            <v>HAND HELD METAL DETECOTR</v>
          </cell>
          <cell r="F2126">
            <v>1</v>
          </cell>
          <cell r="G2126">
            <v>34820</v>
          </cell>
          <cell r="H2126">
            <v>3000</v>
          </cell>
        </row>
        <row r="2127">
          <cell r="A2127">
            <v>3400002897</v>
          </cell>
          <cell r="B2127">
            <v>6900</v>
          </cell>
          <cell r="C2127">
            <v>61200</v>
          </cell>
          <cell r="D2127">
            <v>0</v>
          </cell>
          <cell r="E2127" t="str">
            <v>HAND HELD METAL DETECTOR MODEL 10C</v>
          </cell>
          <cell r="F2127">
            <v>2</v>
          </cell>
          <cell r="G2127">
            <v>34851</v>
          </cell>
          <cell r="H2127">
            <v>6000</v>
          </cell>
        </row>
        <row r="2128">
          <cell r="A2128">
            <v>3400004432</v>
          </cell>
          <cell r="B2128">
            <v>6900</v>
          </cell>
          <cell r="C2128">
            <v>61158</v>
          </cell>
          <cell r="D2128">
            <v>0</v>
          </cell>
          <cell r="E2128" t="str">
            <v>1MB RAM CHIP MODULE 70 NOS</v>
          </cell>
          <cell r="F2128">
            <v>4</v>
          </cell>
          <cell r="G2128">
            <v>34639</v>
          </cell>
          <cell r="H2128">
            <v>3400</v>
          </cell>
        </row>
        <row r="2129">
          <cell r="A2129">
            <v>3400003367</v>
          </cell>
          <cell r="B2129">
            <v>6900</v>
          </cell>
          <cell r="C2129">
            <v>61150</v>
          </cell>
          <cell r="D2129">
            <v>0</v>
          </cell>
          <cell r="E2129" t="str">
            <v>PLASTIC DIGIT/LETTER WITH MAGNETIC FIXIN</v>
          </cell>
          <cell r="F2129">
            <v>1350</v>
          </cell>
          <cell r="G2129">
            <v>35285</v>
          </cell>
          <cell r="H2129">
            <v>10100</v>
          </cell>
        </row>
        <row r="2130">
          <cell r="A2130">
            <v>3400003342</v>
          </cell>
          <cell r="B2130">
            <v>6900</v>
          </cell>
          <cell r="C2130">
            <v>61116</v>
          </cell>
          <cell r="D2130">
            <v>0</v>
          </cell>
          <cell r="E2130" t="str">
            <v>INSTRUMENT CARRYING CASE</v>
          </cell>
          <cell r="F2130">
            <v>1</v>
          </cell>
          <cell r="G2130">
            <v>35167</v>
          </cell>
          <cell r="H2130">
            <v>10100</v>
          </cell>
        </row>
        <row r="2131">
          <cell r="A2131">
            <v>3400002953</v>
          </cell>
          <cell r="B2131">
            <v>6900</v>
          </cell>
          <cell r="C2131">
            <v>61108</v>
          </cell>
          <cell r="D2131">
            <v>0</v>
          </cell>
          <cell r="E2131" t="str">
            <v>WOODEN PALLET</v>
          </cell>
          <cell r="F2131">
            <v>10</v>
          </cell>
          <cell r="G2131">
            <v>35015</v>
          </cell>
          <cell r="H2131">
            <v>4700</v>
          </cell>
        </row>
        <row r="2132">
          <cell r="A2132">
            <v>3400003315</v>
          </cell>
          <cell r="B2132">
            <v>6900</v>
          </cell>
          <cell r="C2132">
            <v>61200</v>
          </cell>
          <cell r="D2132">
            <v>0</v>
          </cell>
          <cell r="E2132" t="str">
            <v>FIRE EXTINGUISHERS</v>
          </cell>
          <cell r="F2132">
            <v>13</v>
          </cell>
          <cell r="G2132">
            <v>35144</v>
          </cell>
          <cell r="H2132">
            <v>63300</v>
          </cell>
        </row>
        <row r="2133">
          <cell r="A2133">
            <v>3400003324</v>
          </cell>
          <cell r="B2133">
            <v>6900</v>
          </cell>
          <cell r="C2133">
            <v>61161</v>
          </cell>
          <cell r="D2133">
            <v>0</v>
          </cell>
          <cell r="E2133" t="str">
            <v>25 LITRES TEA CONTAINER</v>
          </cell>
          <cell r="F2133">
            <v>1</v>
          </cell>
          <cell r="G2133">
            <v>34932</v>
          </cell>
          <cell r="H2133">
            <v>1300</v>
          </cell>
        </row>
        <row r="2134">
          <cell r="A2134">
            <v>3400002941</v>
          </cell>
          <cell r="B2134">
            <v>6900</v>
          </cell>
          <cell r="C2134">
            <v>61157</v>
          </cell>
          <cell r="D2134">
            <v>0</v>
          </cell>
          <cell r="E2134" t="str">
            <v>FIRE EXTINGUISHERS</v>
          </cell>
          <cell r="F2134">
            <v>6</v>
          </cell>
          <cell r="G2134">
            <v>35060</v>
          </cell>
          <cell r="H2134">
            <v>16000</v>
          </cell>
        </row>
        <row r="2135">
          <cell r="A2135">
            <v>3400004363</v>
          </cell>
          <cell r="B2135">
            <v>6901</v>
          </cell>
          <cell r="C2135">
            <v>61206</v>
          </cell>
          <cell r="D2135">
            <v>0</v>
          </cell>
          <cell r="E2135" t="str">
            <v>ESD CRATES</v>
          </cell>
          <cell r="F2135">
            <v>188</v>
          </cell>
          <cell r="G2135">
            <v>34425</v>
          </cell>
          <cell r="H2135">
            <v>26100</v>
          </cell>
        </row>
        <row r="2136">
          <cell r="A2136">
            <v>3400003924</v>
          </cell>
          <cell r="B2136">
            <v>6901</v>
          </cell>
          <cell r="C2136">
            <v>61109</v>
          </cell>
          <cell r="D2136">
            <v>0</v>
          </cell>
          <cell r="E2136" t="str">
            <v>TROLLEY TYPE 'A'</v>
          </cell>
          <cell r="F2136">
            <v>1</v>
          </cell>
          <cell r="G2136">
            <v>34700</v>
          </cell>
          <cell r="H2136">
            <v>13000</v>
          </cell>
        </row>
        <row r="2137">
          <cell r="A2137">
            <v>3400004424</v>
          </cell>
          <cell r="B2137">
            <v>6901</v>
          </cell>
          <cell r="C2137">
            <v>61101</v>
          </cell>
          <cell r="D2137">
            <v>0</v>
          </cell>
          <cell r="E2137" t="str">
            <v>ANTISTATIC WORKMEN CHAIR</v>
          </cell>
          <cell r="F2137">
            <v>1</v>
          </cell>
          <cell r="G2137">
            <v>34700</v>
          </cell>
          <cell r="H2137">
            <v>12400</v>
          </cell>
        </row>
        <row r="2138">
          <cell r="A2138">
            <v>3400004425</v>
          </cell>
          <cell r="B2138">
            <v>6901</v>
          </cell>
          <cell r="C2138">
            <v>61104</v>
          </cell>
          <cell r="D2138">
            <v>0</v>
          </cell>
          <cell r="E2138" t="str">
            <v>ANTISTATIC CHAIR WITH CUSHION</v>
          </cell>
          <cell r="F2138">
            <v>15</v>
          </cell>
          <cell r="G2138">
            <v>34700</v>
          </cell>
          <cell r="H2138">
            <v>26300</v>
          </cell>
        </row>
        <row r="2139">
          <cell r="A2139">
            <v>3400004455</v>
          </cell>
          <cell r="B2139">
            <v>6901</v>
          </cell>
          <cell r="C2139">
            <v>61206</v>
          </cell>
          <cell r="D2139">
            <v>0</v>
          </cell>
          <cell r="E2139" t="str">
            <v>HSEGRUD MAKE STEEL ALMIRAH 78"X35"X19"</v>
          </cell>
          <cell r="F2139">
            <v>3</v>
          </cell>
          <cell r="G2139">
            <v>34700</v>
          </cell>
          <cell r="H2139">
            <v>13900</v>
          </cell>
        </row>
        <row r="2140">
          <cell r="A2140">
            <v>3400004457</v>
          </cell>
          <cell r="B2140">
            <v>6901</v>
          </cell>
          <cell r="C2140">
            <v>61206</v>
          </cell>
          <cell r="D2140">
            <v>0</v>
          </cell>
          <cell r="E2140" t="str">
            <v>HSEGRUD MAKE STEEL ALMIRAH 50"X38"X19"</v>
          </cell>
          <cell r="F2140">
            <v>2</v>
          </cell>
          <cell r="G2140">
            <v>34731</v>
          </cell>
          <cell r="H2140">
            <v>10500</v>
          </cell>
        </row>
        <row r="2141">
          <cell r="A2141">
            <v>3400002475</v>
          </cell>
          <cell r="B2141">
            <v>6901</v>
          </cell>
          <cell r="C2141">
            <v>61161</v>
          </cell>
          <cell r="D2141">
            <v>0</v>
          </cell>
          <cell r="E2141" t="str">
            <v>WATER HEATER</v>
          </cell>
          <cell r="F2141">
            <v>1</v>
          </cell>
          <cell r="G2141">
            <v>34790</v>
          </cell>
          <cell r="H2141">
            <v>1600</v>
          </cell>
        </row>
        <row r="2142">
          <cell r="A2142">
            <v>3400002476</v>
          </cell>
          <cell r="B2142">
            <v>6901</v>
          </cell>
          <cell r="C2142">
            <v>61161</v>
          </cell>
          <cell r="D2142">
            <v>0</v>
          </cell>
          <cell r="E2142" t="str">
            <v>WATER PURIFIER &amp; ACCESSORIES</v>
          </cell>
          <cell r="F2142">
            <v>2</v>
          </cell>
          <cell r="G2142">
            <v>34790</v>
          </cell>
          <cell r="H2142">
            <v>6400</v>
          </cell>
        </row>
        <row r="2143">
          <cell r="A2143">
            <v>3400002477</v>
          </cell>
          <cell r="B2143">
            <v>6901</v>
          </cell>
          <cell r="C2143">
            <v>61206</v>
          </cell>
          <cell r="D2143">
            <v>0</v>
          </cell>
          <cell r="E2143" t="str">
            <v>WHEEL CASTOR WITH NUT &amp; BOLT</v>
          </cell>
          <cell r="F2143">
            <v>36</v>
          </cell>
          <cell r="G2143">
            <v>34790</v>
          </cell>
          <cell r="H2143">
            <v>3900</v>
          </cell>
        </row>
        <row r="2144">
          <cell r="A2144">
            <v>3400002480</v>
          </cell>
          <cell r="B2144">
            <v>6901</v>
          </cell>
          <cell r="C2144">
            <v>61206</v>
          </cell>
          <cell r="D2144">
            <v>0</v>
          </cell>
          <cell r="E2144" t="str">
            <v>WOODEN BRIDGE FIXING BOX</v>
          </cell>
          <cell r="F2144">
            <v>1</v>
          </cell>
          <cell r="G2144">
            <v>34790</v>
          </cell>
          <cell r="H2144">
            <v>400</v>
          </cell>
        </row>
        <row r="2145">
          <cell r="A2145">
            <v>3400002481</v>
          </cell>
          <cell r="B2145">
            <v>6901</v>
          </cell>
          <cell r="C2145">
            <v>61206</v>
          </cell>
          <cell r="D2145">
            <v>0</v>
          </cell>
          <cell r="E2145" t="str">
            <v>WOODEN CABINETS</v>
          </cell>
          <cell r="F2145">
            <v>14</v>
          </cell>
          <cell r="G2145">
            <v>34790</v>
          </cell>
          <cell r="H2145">
            <v>22600</v>
          </cell>
        </row>
        <row r="2146">
          <cell r="A2146">
            <v>3400002485</v>
          </cell>
          <cell r="B2146">
            <v>6901</v>
          </cell>
          <cell r="C2146">
            <v>61161</v>
          </cell>
          <cell r="D2146">
            <v>0</v>
          </cell>
          <cell r="E2146" t="str">
            <v>WOODEN FLOWER BOX</v>
          </cell>
          <cell r="F2146">
            <v>1</v>
          </cell>
          <cell r="G2146">
            <v>34790</v>
          </cell>
          <cell r="H2146">
            <v>1700</v>
          </cell>
        </row>
        <row r="2147">
          <cell r="A2147">
            <v>3400002486</v>
          </cell>
          <cell r="B2147">
            <v>6901</v>
          </cell>
          <cell r="C2147">
            <v>61206</v>
          </cell>
          <cell r="D2147">
            <v>0</v>
          </cell>
          <cell r="E2147" t="str">
            <v>WOODEN MAGAZINE RACK</v>
          </cell>
          <cell r="F2147">
            <v>1</v>
          </cell>
          <cell r="G2147">
            <v>34790</v>
          </cell>
          <cell r="H2147">
            <v>800</v>
          </cell>
        </row>
        <row r="2148">
          <cell r="A2148">
            <v>3400002491</v>
          </cell>
          <cell r="B2148">
            <v>6901</v>
          </cell>
          <cell r="C2148">
            <v>61206</v>
          </cell>
          <cell r="D2148">
            <v>0</v>
          </cell>
          <cell r="E2148" t="str">
            <v>WORK TABLE UNIVERSAL</v>
          </cell>
          <cell r="F2148">
            <v>1</v>
          </cell>
          <cell r="G2148">
            <v>34790</v>
          </cell>
          <cell r="H2148">
            <v>1800</v>
          </cell>
        </row>
        <row r="2149">
          <cell r="A2149">
            <v>3400002492</v>
          </cell>
          <cell r="B2149">
            <v>6901</v>
          </cell>
          <cell r="C2149">
            <v>61206</v>
          </cell>
          <cell r="D2149">
            <v>0</v>
          </cell>
          <cell r="E2149" t="str">
            <v>WORKMAN CHAIR</v>
          </cell>
          <cell r="F2149">
            <v>58</v>
          </cell>
          <cell r="G2149">
            <v>34790</v>
          </cell>
          <cell r="H2149">
            <v>67900</v>
          </cell>
        </row>
        <row r="2150">
          <cell r="A2150">
            <v>3400002493</v>
          </cell>
          <cell r="B2150">
            <v>6901</v>
          </cell>
          <cell r="C2150">
            <v>61161</v>
          </cell>
          <cell r="D2150">
            <v>0</v>
          </cell>
          <cell r="E2150" t="str">
            <v>WORKMEN'S LOCKER</v>
          </cell>
          <cell r="F2150">
            <v>25</v>
          </cell>
          <cell r="G2150">
            <v>34790</v>
          </cell>
          <cell r="H2150">
            <v>75700</v>
          </cell>
        </row>
        <row r="2151">
          <cell r="A2151">
            <v>3400002494</v>
          </cell>
          <cell r="B2151">
            <v>6901</v>
          </cell>
          <cell r="C2151">
            <v>61206</v>
          </cell>
          <cell r="D2151">
            <v>0</v>
          </cell>
          <cell r="E2151" t="str">
            <v>WORKPLACE TROLLEY</v>
          </cell>
          <cell r="F2151">
            <v>1</v>
          </cell>
          <cell r="G2151">
            <v>34790</v>
          </cell>
          <cell r="H2151">
            <v>800</v>
          </cell>
        </row>
        <row r="2152">
          <cell r="A2152">
            <v>3400002496</v>
          </cell>
          <cell r="B2152">
            <v>6901</v>
          </cell>
          <cell r="C2152">
            <v>61206</v>
          </cell>
          <cell r="D2152">
            <v>0</v>
          </cell>
          <cell r="E2152" t="str">
            <v>WORKSHOP TROLLEYS WITH BOARD</v>
          </cell>
          <cell r="F2152">
            <v>36</v>
          </cell>
          <cell r="G2152">
            <v>34790</v>
          </cell>
          <cell r="H2152">
            <v>40800</v>
          </cell>
        </row>
        <row r="2153">
          <cell r="A2153">
            <v>3400002498</v>
          </cell>
          <cell r="B2153">
            <v>6901</v>
          </cell>
          <cell r="C2153">
            <v>61203</v>
          </cell>
          <cell r="D2153">
            <v>0</v>
          </cell>
          <cell r="E2153" t="str">
            <v>XEROX TABLE</v>
          </cell>
          <cell r="F2153">
            <v>1</v>
          </cell>
          <cell r="G2153">
            <v>34790</v>
          </cell>
          <cell r="H2153">
            <v>1400</v>
          </cell>
        </row>
        <row r="2154">
          <cell r="A2154">
            <v>3400002501</v>
          </cell>
          <cell r="B2154">
            <v>6901</v>
          </cell>
          <cell r="C2154">
            <v>61206</v>
          </cell>
          <cell r="D2154">
            <v>0</v>
          </cell>
          <cell r="E2154" t="str">
            <v>STORWELL STEEL ALMIRAH</v>
          </cell>
          <cell r="F2154">
            <v>1</v>
          </cell>
          <cell r="G2154">
            <v>34790</v>
          </cell>
          <cell r="H2154">
            <v>3700</v>
          </cell>
        </row>
        <row r="2155">
          <cell r="A2155">
            <v>3400002503</v>
          </cell>
          <cell r="B2155">
            <v>6901</v>
          </cell>
          <cell r="C2155">
            <v>61161</v>
          </cell>
          <cell r="D2155">
            <v>0</v>
          </cell>
          <cell r="E2155" t="str">
            <v>TABLES FOR CANTEEN</v>
          </cell>
          <cell r="F2155">
            <v>1</v>
          </cell>
          <cell r="G2155">
            <v>34790</v>
          </cell>
          <cell r="H2155">
            <v>6700</v>
          </cell>
        </row>
        <row r="2156">
          <cell r="A2156">
            <v>3400002504</v>
          </cell>
          <cell r="B2156">
            <v>6901</v>
          </cell>
          <cell r="C2156">
            <v>61161</v>
          </cell>
          <cell r="D2156">
            <v>0</v>
          </cell>
          <cell r="E2156" t="str">
            <v>TABLE FOR KELTRON MACHINE</v>
          </cell>
          <cell r="F2156">
            <v>1</v>
          </cell>
          <cell r="G2156">
            <v>34790</v>
          </cell>
          <cell r="H2156">
            <v>2800</v>
          </cell>
        </row>
        <row r="2157">
          <cell r="A2157">
            <v>3400002505</v>
          </cell>
          <cell r="B2157">
            <v>6901</v>
          </cell>
          <cell r="C2157">
            <v>61206</v>
          </cell>
          <cell r="D2157">
            <v>0</v>
          </cell>
          <cell r="E2157" t="str">
            <v>TABLE WITH PLATFORMS</v>
          </cell>
          <cell r="F2157">
            <v>3</v>
          </cell>
          <cell r="G2157">
            <v>34790</v>
          </cell>
          <cell r="H2157">
            <v>5800</v>
          </cell>
        </row>
        <row r="2158">
          <cell r="A2158">
            <v>3400002506</v>
          </cell>
          <cell r="B2158">
            <v>6901</v>
          </cell>
          <cell r="C2158">
            <v>61206</v>
          </cell>
          <cell r="D2158">
            <v>0</v>
          </cell>
          <cell r="E2158" t="str">
            <v>TABLE OFFICE</v>
          </cell>
          <cell r="F2158">
            <v>38</v>
          </cell>
          <cell r="G2158">
            <v>34790</v>
          </cell>
          <cell r="H2158">
            <v>95500</v>
          </cell>
        </row>
        <row r="2159">
          <cell r="A2159">
            <v>3400002508</v>
          </cell>
          <cell r="B2159">
            <v>6901</v>
          </cell>
          <cell r="C2159">
            <v>61206</v>
          </cell>
          <cell r="D2159">
            <v>0</v>
          </cell>
          <cell r="E2159" t="str">
            <v>TABLES WORKSHOP</v>
          </cell>
          <cell r="F2159">
            <v>11</v>
          </cell>
          <cell r="G2159">
            <v>34790</v>
          </cell>
          <cell r="H2159">
            <v>13500</v>
          </cell>
        </row>
        <row r="2160">
          <cell r="A2160">
            <v>3400002509</v>
          </cell>
          <cell r="B2160">
            <v>6901</v>
          </cell>
          <cell r="C2160">
            <v>61157</v>
          </cell>
          <cell r="D2160">
            <v>0</v>
          </cell>
          <cell r="E2160" t="str">
            <v>TELEPHONE PBX</v>
          </cell>
          <cell r="F2160">
            <v>16</v>
          </cell>
          <cell r="G2160">
            <v>34790</v>
          </cell>
          <cell r="H2160">
            <v>11400</v>
          </cell>
        </row>
        <row r="2161">
          <cell r="A2161">
            <v>3400002510</v>
          </cell>
          <cell r="B2161">
            <v>6901</v>
          </cell>
          <cell r="C2161">
            <v>61206</v>
          </cell>
          <cell r="D2161">
            <v>0</v>
          </cell>
          <cell r="E2161" t="str">
            <v>TABLES STENO</v>
          </cell>
          <cell r="F2161">
            <v>5</v>
          </cell>
          <cell r="G2161">
            <v>34790</v>
          </cell>
          <cell r="H2161">
            <v>14900</v>
          </cell>
        </row>
        <row r="2162">
          <cell r="A2162">
            <v>3400002511</v>
          </cell>
          <cell r="B2162">
            <v>6901</v>
          </cell>
          <cell r="C2162">
            <v>61203</v>
          </cell>
          <cell r="D2162">
            <v>0</v>
          </cell>
          <cell r="E2162" t="str">
            <v>TELEPRINTER TABLE</v>
          </cell>
          <cell r="F2162">
            <v>1</v>
          </cell>
          <cell r="G2162">
            <v>34790</v>
          </cell>
          <cell r="H2162">
            <v>3200</v>
          </cell>
        </row>
        <row r="2163">
          <cell r="A2163">
            <v>3400002512</v>
          </cell>
          <cell r="B2163">
            <v>6901</v>
          </cell>
          <cell r="C2163">
            <v>61206</v>
          </cell>
          <cell r="D2163">
            <v>0</v>
          </cell>
          <cell r="E2163" t="str">
            <v>TRANSPORT BOARD</v>
          </cell>
          <cell r="F2163">
            <v>20</v>
          </cell>
          <cell r="G2163">
            <v>34790</v>
          </cell>
          <cell r="H2163">
            <v>7500</v>
          </cell>
        </row>
        <row r="2164">
          <cell r="A2164">
            <v>3400002515</v>
          </cell>
          <cell r="B2164">
            <v>6901</v>
          </cell>
          <cell r="C2164">
            <v>61104</v>
          </cell>
          <cell r="D2164">
            <v>0</v>
          </cell>
          <cell r="E2164" t="str">
            <v>UNIVERSAL WORKMAN TABLE</v>
          </cell>
          <cell r="F2164">
            <v>6</v>
          </cell>
          <cell r="G2164">
            <v>34790</v>
          </cell>
          <cell r="H2164">
            <v>20700</v>
          </cell>
        </row>
        <row r="2165">
          <cell r="A2165">
            <v>3400002516</v>
          </cell>
          <cell r="B2165">
            <v>6901</v>
          </cell>
          <cell r="C2165">
            <v>61157</v>
          </cell>
          <cell r="D2165">
            <v>0</v>
          </cell>
          <cell r="E2165" t="str">
            <v>VACUMN CLEANER</v>
          </cell>
          <cell r="F2165">
            <v>2</v>
          </cell>
          <cell r="G2165">
            <v>34790</v>
          </cell>
          <cell r="H2165">
            <v>5000</v>
          </cell>
        </row>
        <row r="2166">
          <cell r="A2166">
            <v>3400002518</v>
          </cell>
          <cell r="B2166">
            <v>6901</v>
          </cell>
          <cell r="C2166">
            <v>61161</v>
          </cell>
          <cell r="D2166">
            <v>0</v>
          </cell>
          <cell r="E2166" t="str">
            <v>VENUS WATER HEATER</v>
          </cell>
          <cell r="F2166">
            <v>2</v>
          </cell>
          <cell r="G2166">
            <v>34790</v>
          </cell>
          <cell r="H2166">
            <v>4700</v>
          </cell>
        </row>
        <row r="2167">
          <cell r="A2167">
            <v>3400002519</v>
          </cell>
          <cell r="B2167">
            <v>6901</v>
          </cell>
          <cell r="C2167">
            <v>61206</v>
          </cell>
          <cell r="D2167">
            <v>0</v>
          </cell>
          <cell r="E2167" t="str">
            <v>VOLTAGE STABILISER</v>
          </cell>
          <cell r="F2167">
            <v>2</v>
          </cell>
          <cell r="G2167">
            <v>34790</v>
          </cell>
          <cell r="H2167">
            <v>2400</v>
          </cell>
        </row>
        <row r="2168">
          <cell r="A2168">
            <v>3400002520</v>
          </cell>
          <cell r="B2168">
            <v>6901</v>
          </cell>
          <cell r="C2168">
            <v>61206</v>
          </cell>
          <cell r="D2168">
            <v>0</v>
          </cell>
          <cell r="E2168" t="str">
            <v>VOLTAGE STABILISER</v>
          </cell>
          <cell r="F2168">
            <v>1</v>
          </cell>
          <cell r="G2168">
            <v>34790</v>
          </cell>
          <cell r="H2168">
            <v>800</v>
          </cell>
        </row>
        <row r="2169">
          <cell r="A2169">
            <v>3400002521</v>
          </cell>
          <cell r="B2169">
            <v>6901</v>
          </cell>
          <cell r="C2169">
            <v>61206</v>
          </cell>
          <cell r="D2169">
            <v>0</v>
          </cell>
          <cell r="E2169" t="str">
            <v>VOLTAGE TRANSFORMER</v>
          </cell>
          <cell r="F2169">
            <v>1</v>
          </cell>
          <cell r="G2169">
            <v>34790</v>
          </cell>
          <cell r="H2169">
            <v>2300</v>
          </cell>
        </row>
        <row r="2170">
          <cell r="A2170">
            <v>3400002523</v>
          </cell>
          <cell r="B2170">
            <v>6901</v>
          </cell>
          <cell r="C2170">
            <v>61206</v>
          </cell>
          <cell r="D2170">
            <v>0</v>
          </cell>
          <cell r="E2170" t="str">
            <v>WALL CABINET</v>
          </cell>
          <cell r="F2170">
            <v>1</v>
          </cell>
          <cell r="G2170">
            <v>34790</v>
          </cell>
          <cell r="H2170">
            <v>900</v>
          </cell>
        </row>
        <row r="2171">
          <cell r="A2171">
            <v>3400002525</v>
          </cell>
          <cell r="B2171">
            <v>6901</v>
          </cell>
          <cell r="C2171">
            <v>61161</v>
          </cell>
          <cell r="D2171">
            <v>0</v>
          </cell>
          <cell r="E2171" t="str">
            <v>WATER CONTAINER</v>
          </cell>
          <cell r="F2171">
            <v>1</v>
          </cell>
          <cell r="G2171">
            <v>34790</v>
          </cell>
          <cell r="H2171">
            <v>1500</v>
          </cell>
        </row>
        <row r="2172">
          <cell r="A2172">
            <v>3400002529</v>
          </cell>
          <cell r="B2172">
            <v>6901</v>
          </cell>
          <cell r="C2172">
            <v>61206</v>
          </cell>
          <cell r="D2172">
            <v>0</v>
          </cell>
          <cell r="E2172" t="str">
            <v>SIDE UNIT (MICO)</v>
          </cell>
          <cell r="F2172">
            <v>1</v>
          </cell>
          <cell r="G2172">
            <v>34790</v>
          </cell>
          <cell r="H2172">
            <v>2900</v>
          </cell>
        </row>
        <row r="2173">
          <cell r="A2173">
            <v>3400002530</v>
          </cell>
          <cell r="B2173">
            <v>6901</v>
          </cell>
          <cell r="C2173">
            <v>61157</v>
          </cell>
          <cell r="D2173">
            <v>0</v>
          </cell>
          <cell r="E2173" t="str">
            <v>SIEMENS CHANGE OVER SWITCH</v>
          </cell>
          <cell r="F2173">
            <v>1</v>
          </cell>
          <cell r="G2173">
            <v>34790</v>
          </cell>
          <cell r="H2173">
            <v>800</v>
          </cell>
        </row>
        <row r="2174">
          <cell r="A2174">
            <v>3400002531</v>
          </cell>
          <cell r="B2174">
            <v>6901</v>
          </cell>
          <cell r="C2174">
            <v>61162</v>
          </cell>
          <cell r="D2174">
            <v>0</v>
          </cell>
          <cell r="E2174" t="str">
            <v>SINGLE COT</v>
          </cell>
          <cell r="F2174">
            <v>2</v>
          </cell>
          <cell r="G2174">
            <v>34790</v>
          </cell>
          <cell r="H2174">
            <v>6000</v>
          </cell>
        </row>
        <row r="2175">
          <cell r="A2175">
            <v>3400002532</v>
          </cell>
          <cell r="B2175">
            <v>6901</v>
          </cell>
          <cell r="C2175">
            <v>61206</v>
          </cell>
          <cell r="D2175">
            <v>0</v>
          </cell>
          <cell r="E2175" t="str">
            <v>SLIDING DOOR ALMIRAH</v>
          </cell>
          <cell r="F2175">
            <v>1</v>
          </cell>
          <cell r="G2175">
            <v>34790</v>
          </cell>
          <cell r="H2175">
            <v>2700</v>
          </cell>
        </row>
        <row r="2176">
          <cell r="A2176">
            <v>3400002533</v>
          </cell>
          <cell r="B2176">
            <v>6901</v>
          </cell>
          <cell r="C2176">
            <v>61206</v>
          </cell>
          <cell r="D2176">
            <v>0</v>
          </cell>
          <cell r="E2176" t="str">
            <v>SLIDING SHUTTERS</v>
          </cell>
          <cell r="F2176">
            <v>2</v>
          </cell>
          <cell r="G2176">
            <v>34790</v>
          </cell>
          <cell r="H2176">
            <v>2000</v>
          </cell>
        </row>
        <row r="2177">
          <cell r="A2177">
            <v>3400002534</v>
          </cell>
          <cell r="B2177">
            <v>6901</v>
          </cell>
          <cell r="C2177">
            <v>61150</v>
          </cell>
          <cell r="D2177">
            <v>0</v>
          </cell>
          <cell r="E2177" t="str">
            <v>SLOTTED ANGLE RACKS</v>
          </cell>
          <cell r="F2177">
            <v>37</v>
          </cell>
          <cell r="G2177">
            <v>34790</v>
          </cell>
          <cell r="H2177">
            <v>149300</v>
          </cell>
        </row>
        <row r="2178">
          <cell r="A2178">
            <v>3400002535</v>
          </cell>
          <cell r="B2178">
            <v>6901</v>
          </cell>
          <cell r="C2178">
            <v>61206</v>
          </cell>
          <cell r="D2178">
            <v>0</v>
          </cell>
          <cell r="E2178" t="str">
            <v>SPECIAL PROJECTED STANDS</v>
          </cell>
          <cell r="F2178">
            <v>1</v>
          </cell>
          <cell r="G2178">
            <v>34790</v>
          </cell>
          <cell r="H2178">
            <v>2600</v>
          </cell>
        </row>
        <row r="2179">
          <cell r="A2179">
            <v>3400002536</v>
          </cell>
          <cell r="B2179">
            <v>6901</v>
          </cell>
          <cell r="C2179">
            <v>61206</v>
          </cell>
          <cell r="D2179">
            <v>0</v>
          </cell>
          <cell r="E2179" t="str">
            <v>STABILISER (VOLTAGE)</v>
          </cell>
          <cell r="F2179">
            <v>1</v>
          </cell>
          <cell r="G2179">
            <v>34790</v>
          </cell>
          <cell r="H2179">
            <v>2700</v>
          </cell>
        </row>
        <row r="2180">
          <cell r="A2180">
            <v>3400002537</v>
          </cell>
          <cell r="B2180">
            <v>6901</v>
          </cell>
          <cell r="C2180">
            <v>61206</v>
          </cell>
          <cell r="D2180">
            <v>0</v>
          </cell>
          <cell r="E2180" t="str">
            <v>STAFF TABLE</v>
          </cell>
          <cell r="F2180">
            <v>9</v>
          </cell>
          <cell r="G2180">
            <v>34790</v>
          </cell>
          <cell r="H2180">
            <v>20600</v>
          </cell>
        </row>
        <row r="2181">
          <cell r="A2181">
            <v>3400002538</v>
          </cell>
          <cell r="B2181">
            <v>6901</v>
          </cell>
          <cell r="C2181">
            <v>61206</v>
          </cell>
          <cell r="D2181">
            <v>0</v>
          </cell>
          <cell r="E2181" t="str">
            <v>STAINLESS STEEL BOXES</v>
          </cell>
          <cell r="F2181">
            <v>2</v>
          </cell>
          <cell r="G2181">
            <v>34790</v>
          </cell>
          <cell r="H2181">
            <v>1200</v>
          </cell>
        </row>
        <row r="2182">
          <cell r="A2182">
            <v>3400002539</v>
          </cell>
          <cell r="B2182">
            <v>6901</v>
          </cell>
          <cell r="C2182">
            <v>61206</v>
          </cell>
          <cell r="D2182">
            <v>0</v>
          </cell>
          <cell r="E2182" t="str">
            <v>STEEL ALMIRAH HSEGRUD MAKE</v>
          </cell>
          <cell r="F2182">
            <v>29</v>
          </cell>
          <cell r="G2182">
            <v>34790</v>
          </cell>
          <cell r="H2182">
            <v>80700</v>
          </cell>
        </row>
        <row r="2183">
          <cell r="A2183">
            <v>3400002550</v>
          </cell>
          <cell r="B2183">
            <v>6901</v>
          </cell>
          <cell r="C2183">
            <v>61100</v>
          </cell>
          <cell r="D2183">
            <v>0</v>
          </cell>
          <cell r="E2183" t="str">
            <v>STEEL ALMIRAH WITH SHELVES</v>
          </cell>
          <cell r="F2183">
            <v>1</v>
          </cell>
          <cell r="G2183">
            <v>34790</v>
          </cell>
          <cell r="H2183">
            <v>5900</v>
          </cell>
        </row>
        <row r="2184">
          <cell r="A2184">
            <v>3400002556</v>
          </cell>
          <cell r="B2184">
            <v>6901</v>
          </cell>
          <cell r="C2184">
            <v>61206</v>
          </cell>
          <cell r="D2184">
            <v>0</v>
          </cell>
          <cell r="E2184" t="str">
            <v>STEEL BOOKCASE</v>
          </cell>
          <cell r="F2184">
            <v>3</v>
          </cell>
          <cell r="G2184">
            <v>34790</v>
          </cell>
          <cell r="H2184">
            <v>7000</v>
          </cell>
        </row>
        <row r="2185">
          <cell r="A2185">
            <v>3400002557</v>
          </cell>
          <cell r="B2185">
            <v>6901</v>
          </cell>
          <cell r="C2185">
            <v>61206</v>
          </cell>
          <cell r="D2185">
            <v>0</v>
          </cell>
          <cell r="E2185" t="str">
            <v>STEEL BOX FOR TECHNICIALNS TABLE</v>
          </cell>
          <cell r="F2185">
            <v>3</v>
          </cell>
          <cell r="G2185">
            <v>34790</v>
          </cell>
          <cell r="H2185">
            <v>4700</v>
          </cell>
        </row>
        <row r="2186">
          <cell r="A2186">
            <v>3400002558</v>
          </cell>
          <cell r="B2186">
            <v>6901</v>
          </cell>
          <cell r="C2186">
            <v>61206</v>
          </cell>
          <cell r="D2186">
            <v>0</v>
          </cell>
          <cell r="E2186" t="str">
            <v>STEEL FILING CABINETS WITH POCKETS</v>
          </cell>
          <cell r="F2186">
            <v>1</v>
          </cell>
          <cell r="G2186">
            <v>34790</v>
          </cell>
          <cell r="H2186">
            <v>4100</v>
          </cell>
        </row>
        <row r="2187">
          <cell r="A2187">
            <v>3400002559</v>
          </cell>
          <cell r="B2187">
            <v>6901</v>
          </cell>
          <cell r="C2187">
            <v>61161</v>
          </cell>
          <cell r="D2187">
            <v>0</v>
          </cell>
          <cell r="E2187" t="str">
            <v>STEEL LOCKER ALMIRAH</v>
          </cell>
          <cell r="F2187">
            <v>2</v>
          </cell>
          <cell r="G2187">
            <v>34790</v>
          </cell>
          <cell r="H2187">
            <v>8200</v>
          </cell>
        </row>
        <row r="2188">
          <cell r="A2188">
            <v>3400002560</v>
          </cell>
          <cell r="B2188">
            <v>6901</v>
          </cell>
          <cell r="C2188">
            <v>61206</v>
          </cell>
          <cell r="D2188">
            <v>0</v>
          </cell>
          <cell r="E2188" t="str">
            <v>STEEL SLIDING DOOR FILING CABINET</v>
          </cell>
          <cell r="F2188">
            <v>11</v>
          </cell>
          <cell r="G2188">
            <v>34790</v>
          </cell>
          <cell r="H2188">
            <v>27500</v>
          </cell>
        </row>
        <row r="2189">
          <cell r="A2189">
            <v>3400002561</v>
          </cell>
          <cell r="B2189">
            <v>6901</v>
          </cell>
          <cell r="C2189">
            <v>61104</v>
          </cell>
          <cell r="D2189">
            <v>0</v>
          </cell>
          <cell r="E2189" t="str">
            <v>NILKAMAL CRATES(LARGE)</v>
          </cell>
          <cell r="F2189">
            <v>33</v>
          </cell>
          <cell r="G2189">
            <v>34790</v>
          </cell>
          <cell r="H2189">
            <v>9400</v>
          </cell>
        </row>
        <row r="2190">
          <cell r="A2190">
            <v>3400002562</v>
          </cell>
          <cell r="B2190">
            <v>6901</v>
          </cell>
          <cell r="C2190">
            <v>61206</v>
          </cell>
          <cell r="D2190">
            <v>0</v>
          </cell>
          <cell r="E2190" t="str">
            <v>OFFICE TABLE</v>
          </cell>
          <cell r="F2190">
            <v>21</v>
          </cell>
          <cell r="G2190">
            <v>34790</v>
          </cell>
          <cell r="H2190">
            <v>68100</v>
          </cell>
        </row>
        <row r="2191">
          <cell r="A2191">
            <v>3400002563</v>
          </cell>
          <cell r="B2191">
            <v>6901</v>
          </cell>
          <cell r="C2191">
            <v>61104</v>
          </cell>
          <cell r="D2191">
            <v>0</v>
          </cell>
          <cell r="E2191" t="str">
            <v>OFFICER TABLE WITH DECOLAH TOP</v>
          </cell>
          <cell r="F2191">
            <v>4</v>
          </cell>
          <cell r="G2191">
            <v>34790</v>
          </cell>
          <cell r="H2191">
            <v>15100</v>
          </cell>
        </row>
        <row r="2192">
          <cell r="A2192">
            <v>3400002565</v>
          </cell>
          <cell r="B2192">
            <v>6901</v>
          </cell>
          <cell r="C2192">
            <v>61162</v>
          </cell>
          <cell r="D2192">
            <v>0</v>
          </cell>
          <cell r="E2192" t="str">
            <v>OVERHEAD PROJECTOR</v>
          </cell>
          <cell r="F2192">
            <v>1</v>
          </cell>
          <cell r="G2192">
            <v>34790</v>
          </cell>
          <cell r="H2192">
            <v>4400</v>
          </cell>
        </row>
        <row r="2193">
          <cell r="A2193">
            <v>3400002566</v>
          </cell>
          <cell r="B2193">
            <v>6901</v>
          </cell>
          <cell r="C2193">
            <v>61206</v>
          </cell>
          <cell r="D2193">
            <v>0</v>
          </cell>
          <cell r="E2193" t="str">
            <v>PARTINAX BASE</v>
          </cell>
          <cell r="F2193">
            <v>1</v>
          </cell>
          <cell r="G2193">
            <v>34790</v>
          </cell>
          <cell r="H2193">
            <v>1400</v>
          </cell>
        </row>
        <row r="2194">
          <cell r="A2194">
            <v>3400002580</v>
          </cell>
          <cell r="B2194">
            <v>6901</v>
          </cell>
          <cell r="C2194">
            <v>61206</v>
          </cell>
          <cell r="D2194">
            <v>0</v>
          </cell>
          <cell r="E2194" t="str">
            <v>PCB CARRIERS</v>
          </cell>
          <cell r="F2194">
            <v>86</v>
          </cell>
          <cell r="G2194">
            <v>34790</v>
          </cell>
          <cell r="H2194">
            <v>31800</v>
          </cell>
        </row>
        <row r="2195">
          <cell r="A2195">
            <v>3400002581</v>
          </cell>
          <cell r="B2195">
            <v>6901</v>
          </cell>
          <cell r="C2195">
            <v>61206</v>
          </cell>
          <cell r="D2195">
            <v>0</v>
          </cell>
          <cell r="E2195" t="str">
            <v>PEDESTRAL FANS</v>
          </cell>
          <cell r="F2195">
            <v>3</v>
          </cell>
          <cell r="G2195">
            <v>34790</v>
          </cell>
          <cell r="H2195">
            <v>2800</v>
          </cell>
        </row>
        <row r="2196">
          <cell r="A2196">
            <v>3400002583</v>
          </cell>
          <cell r="B2196">
            <v>6901</v>
          </cell>
          <cell r="C2196">
            <v>61206</v>
          </cell>
          <cell r="D2196">
            <v>0</v>
          </cell>
          <cell r="E2196" t="str">
            <v>PERPEX BAR FIXTURES</v>
          </cell>
          <cell r="F2196">
            <v>1</v>
          </cell>
          <cell r="G2196">
            <v>34790</v>
          </cell>
          <cell r="H2196">
            <v>200</v>
          </cell>
        </row>
        <row r="2197">
          <cell r="A2197">
            <v>3400002584</v>
          </cell>
          <cell r="B2197">
            <v>6901</v>
          </cell>
          <cell r="C2197">
            <v>61150</v>
          </cell>
          <cell r="D2197">
            <v>0</v>
          </cell>
          <cell r="E2197" t="str">
            <v>PIGEON HOLE STORAGE UNIT</v>
          </cell>
          <cell r="F2197">
            <v>1</v>
          </cell>
          <cell r="G2197">
            <v>34790</v>
          </cell>
          <cell r="H2197">
            <v>1800</v>
          </cell>
        </row>
        <row r="2198">
          <cell r="A2198">
            <v>3400002589</v>
          </cell>
          <cell r="B2198">
            <v>6901</v>
          </cell>
          <cell r="C2198">
            <v>61206</v>
          </cell>
          <cell r="D2198">
            <v>0</v>
          </cell>
          <cell r="E2198" t="str">
            <v>PLASTIC BUCKET CHAIR</v>
          </cell>
          <cell r="F2198">
            <v>10</v>
          </cell>
          <cell r="G2198">
            <v>34790</v>
          </cell>
          <cell r="H2198">
            <v>2500</v>
          </cell>
        </row>
        <row r="2199">
          <cell r="A2199">
            <v>3400002591</v>
          </cell>
          <cell r="B2199">
            <v>6901</v>
          </cell>
          <cell r="C2199">
            <v>61200</v>
          </cell>
          <cell r="D2199">
            <v>0</v>
          </cell>
          <cell r="E2199" t="str">
            <v>POLAR CEILING FANS</v>
          </cell>
          <cell r="F2199">
            <v>3</v>
          </cell>
          <cell r="G2199">
            <v>34790</v>
          </cell>
          <cell r="H2199">
            <v>2700</v>
          </cell>
        </row>
        <row r="2200">
          <cell r="A2200">
            <v>3400002594</v>
          </cell>
          <cell r="B2200">
            <v>6901</v>
          </cell>
          <cell r="C2200">
            <v>61161</v>
          </cell>
          <cell r="D2200">
            <v>0</v>
          </cell>
          <cell r="E2200" t="str">
            <v>RACK FOR KEEPING COFFEE PERCOLATOR</v>
          </cell>
          <cell r="F2200">
            <v>1</v>
          </cell>
          <cell r="G2200">
            <v>34790</v>
          </cell>
          <cell r="H2200">
            <v>1600</v>
          </cell>
        </row>
        <row r="2201">
          <cell r="A2201">
            <v>3400002595</v>
          </cell>
          <cell r="B2201">
            <v>6901</v>
          </cell>
          <cell r="C2201">
            <v>61206</v>
          </cell>
          <cell r="D2201">
            <v>0</v>
          </cell>
          <cell r="E2201" t="str">
            <v>RACK TROLLEY</v>
          </cell>
          <cell r="F2201">
            <v>9</v>
          </cell>
          <cell r="G2201">
            <v>34790</v>
          </cell>
          <cell r="H2201">
            <v>25500</v>
          </cell>
        </row>
        <row r="2202">
          <cell r="A2202">
            <v>3400002597</v>
          </cell>
          <cell r="B2202">
            <v>6901</v>
          </cell>
          <cell r="C2202">
            <v>61206</v>
          </cell>
          <cell r="D2202">
            <v>0</v>
          </cell>
          <cell r="E2202" t="str">
            <v>REVOLVING CHAIR</v>
          </cell>
          <cell r="F2202">
            <v>19</v>
          </cell>
          <cell r="G2202">
            <v>34790</v>
          </cell>
          <cell r="H2202">
            <v>8800</v>
          </cell>
        </row>
        <row r="2203">
          <cell r="A2203">
            <v>3400002601</v>
          </cell>
          <cell r="B2203">
            <v>6901</v>
          </cell>
          <cell r="C2203">
            <v>61200</v>
          </cell>
          <cell r="D2203">
            <v>0</v>
          </cell>
          <cell r="E2203" t="str">
            <v>KHAITAN FRESH AIR FANS</v>
          </cell>
          <cell r="F2203">
            <v>1</v>
          </cell>
          <cell r="G2203">
            <v>34790</v>
          </cell>
          <cell r="H2203">
            <v>500</v>
          </cell>
        </row>
        <row r="2204">
          <cell r="A2204">
            <v>3400002602</v>
          </cell>
          <cell r="B2204">
            <v>6901</v>
          </cell>
          <cell r="C2204">
            <v>61162</v>
          </cell>
          <cell r="D2204">
            <v>0</v>
          </cell>
          <cell r="E2204" t="str">
            <v>KITCHEN BUILT IN CUPBOARD</v>
          </cell>
          <cell r="F2204">
            <v>1</v>
          </cell>
          <cell r="G2204">
            <v>34790</v>
          </cell>
          <cell r="H2204">
            <v>3900</v>
          </cell>
        </row>
        <row r="2205">
          <cell r="A2205">
            <v>3400002603</v>
          </cell>
          <cell r="B2205">
            <v>6901</v>
          </cell>
          <cell r="C2205">
            <v>61162</v>
          </cell>
          <cell r="D2205">
            <v>0</v>
          </cell>
          <cell r="E2205" t="str">
            <v>KITCHEN CABINET</v>
          </cell>
          <cell r="F2205">
            <v>1</v>
          </cell>
          <cell r="G2205">
            <v>34790</v>
          </cell>
          <cell r="H2205">
            <v>1900</v>
          </cell>
        </row>
        <row r="2206">
          <cell r="A2206">
            <v>3400002604</v>
          </cell>
          <cell r="B2206">
            <v>6901</v>
          </cell>
          <cell r="C2206">
            <v>61162</v>
          </cell>
          <cell r="D2206">
            <v>0</v>
          </cell>
          <cell r="E2206" t="str">
            <v>KITCHEN CUPBOARD</v>
          </cell>
          <cell r="F2206">
            <v>1</v>
          </cell>
          <cell r="G2206">
            <v>34790</v>
          </cell>
          <cell r="H2206">
            <v>2300</v>
          </cell>
        </row>
        <row r="2207">
          <cell r="A2207">
            <v>3400002607</v>
          </cell>
          <cell r="B2207">
            <v>6901</v>
          </cell>
          <cell r="C2207">
            <v>61162</v>
          </cell>
          <cell r="D2207">
            <v>0</v>
          </cell>
          <cell r="E2207" t="str">
            <v>KITCHEN TROLLEY</v>
          </cell>
          <cell r="F2207">
            <v>1</v>
          </cell>
          <cell r="G2207">
            <v>34790</v>
          </cell>
          <cell r="H2207">
            <v>3100</v>
          </cell>
        </row>
        <row r="2208">
          <cell r="A2208">
            <v>3400002610</v>
          </cell>
          <cell r="B2208">
            <v>6901</v>
          </cell>
          <cell r="C2208">
            <v>61161</v>
          </cell>
          <cell r="D2208">
            <v>0</v>
          </cell>
          <cell r="E2208" t="str">
            <v>LAWN MOWER WITH BOX 16</v>
          </cell>
          <cell r="F2208">
            <v>1</v>
          </cell>
          <cell r="G2208">
            <v>34790</v>
          </cell>
          <cell r="H2208">
            <v>1800</v>
          </cell>
        </row>
        <row r="2209">
          <cell r="A2209">
            <v>3400002611</v>
          </cell>
          <cell r="B2209">
            <v>6901</v>
          </cell>
          <cell r="C2209">
            <v>61161</v>
          </cell>
          <cell r="D2209">
            <v>0</v>
          </cell>
          <cell r="E2209" t="str">
            <v>LAWN MOWER WITH BOX 24</v>
          </cell>
          <cell r="F2209">
            <v>1</v>
          </cell>
          <cell r="G2209">
            <v>34790</v>
          </cell>
          <cell r="H2209">
            <v>2700</v>
          </cell>
        </row>
        <row r="2210">
          <cell r="A2210">
            <v>3400002612</v>
          </cell>
          <cell r="B2210">
            <v>6901</v>
          </cell>
          <cell r="C2210">
            <v>61162</v>
          </cell>
          <cell r="D2210">
            <v>0</v>
          </cell>
          <cell r="E2210" t="str">
            <v>LOW BACK CONFERENCE ROOM CHAIR</v>
          </cell>
          <cell r="F2210">
            <v>16</v>
          </cell>
          <cell r="G2210">
            <v>34790</v>
          </cell>
          <cell r="H2210">
            <v>52400</v>
          </cell>
        </row>
        <row r="2211">
          <cell r="A2211">
            <v>3400002613</v>
          </cell>
          <cell r="B2211">
            <v>6901</v>
          </cell>
          <cell r="C2211">
            <v>61151</v>
          </cell>
          <cell r="D2211">
            <v>0</v>
          </cell>
          <cell r="E2211" t="str">
            <v>LUX METER</v>
          </cell>
          <cell r="F2211">
            <v>1</v>
          </cell>
          <cell r="G2211">
            <v>34790</v>
          </cell>
          <cell r="H2211">
            <v>2000</v>
          </cell>
        </row>
        <row r="2212">
          <cell r="A2212">
            <v>3400002614</v>
          </cell>
          <cell r="B2212">
            <v>6901</v>
          </cell>
          <cell r="C2212">
            <v>61206</v>
          </cell>
          <cell r="D2212">
            <v>0</v>
          </cell>
          <cell r="E2212" t="str">
            <v>MS RACK TROLLEY</v>
          </cell>
          <cell r="F2212">
            <v>46</v>
          </cell>
          <cell r="G2212">
            <v>34790</v>
          </cell>
          <cell r="H2212">
            <v>151200</v>
          </cell>
        </row>
        <row r="2213">
          <cell r="A2213">
            <v>3400002615</v>
          </cell>
          <cell r="B2213">
            <v>6901</v>
          </cell>
          <cell r="C2213">
            <v>61206</v>
          </cell>
          <cell r="D2213">
            <v>0</v>
          </cell>
          <cell r="E2213" t="str">
            <v>MS RACKS</v>
          </cell>
          <cell r="F2213">
            <v>6</v>
          </cell>
          <cell r="G2213">
            <v>34790</v>
          </cell>
          <cell r="H2213">
            <v>24800</v>
          </cell>
        </row>
        <row r="2214">
          <cell r="A2214">
            <v>3400002616</v>
          </cell>
          <cell r="B2214">
            <v>6901</v>
          </cell>
          <cell r="C2214">
            <v>61206</v>
          </cell>
          <cell r="D2214">
            <v>0</v>
          </cell>
          <cell r="E2214" t="str">
            <v>MS RACKS (THREE TIER)</v>
          </cell>
          <cell r="F2214">
            <v>6</v>
          </cell>
          <cell r="G2214">
            <v>34790</v>
          </cell>
          <cell r="H2214">
            <v>25400</v>
          </cell>
        </row>
        <row r="2215">
          <cell r="A2215">
            <v>3400002617</v>
          </cell>
          <cell r="B2215">
            <v>6901</v>
          </cell>
          <cell r="C2215">
            <v>61150</v>
          </cell>
          <cell r="D2215">
            <v>0</v>
          </cell>
          <cell r="E2215" t="str">
            <v>MS RACKS (5 TIER)</v>
          </cell>
          <cell r="F2215">
            <v>5</v>
          </cell>
          <cell r="G2215">
            <v>34790</v>
          </cell>
          <cell r="H2215">
            <v>19900</v>
          </cell>
        </row>
        <row r="2216">
          <cell r="A2216">
            <v>3400002620</v>
          </cell>
          <cell r="B2216">
            <v>6901</v>
          </cell>
          <cell r="C2216">
            <v>61206</v>
          </cell>
          <cell r="D2216">
            <v>0</v>
          </cell>
          <cell r="E2216" t="str">
            <v>MS RACK WITH WOODEN PARTITION</v>
          </cell>
          <cell r="F2216">
            <v>3</v>
          </cell>
          <cell r="G2216">
            <v>34790</v>
          </cell>
          <cell r="H2216">
            <v>13700</v>
          </cell>
        </row>
        <row r="2217">
          <cell r="A2217">
            <v>3400002621</v>
          </cell>
          <cell r="B2217">
            <v>6901</v>
          </cell>
          <cell r="C2217">
            <v>61206</v>
          </cell>
          <cell r="D2217">
            <v>0</v>
          </cell>
          <cell r="E2217" t="str">
            <v>MS WORK TABLE</v>
          </cell>
          <cell r="F2217">
            <v>32</v>
          </cell>
          <cell r="G2217">
            <v>34790</v>
          </cell>
          <cell r="H2217">
            <v>84300</v>
          </cell>
        </row>
        <row r="2218">
          <cell r="A2218">
            <v>3400002624</v>
          </cell>
          <cell r="B2218">
            <v>6901</v>
          </cell>
          <cell r="C2218">
            <v>61206</v>
          </cell>
          <cell r="D2218">
            <v>0</v>
          </cell>
          <cell r="E2218" t="str">
            <v>MANUAL TRAY</v>
          </cell>
          <cell r="F2218">
            <v>1</v>
          </cell>
          <cell r="G2218">
            <v>34790</v>
          </cell>
          <cell r="H2218">
            <v>1300</v>
          </cell>
        </row>
        <row r="2219">
          <cell r="A2219">
            <v>3400002626</v>
          </cell>
          <cell r="B2219">
            <v>6901</v>
          </cell>
          <cell r="C2219">
            <v>61206</v>
          </cell>
          <cell r="D2219">
            <v>0</v>
          </cell>
          <cell r="E2219" t="str">
            <v>MOBILE RACKS</v>
          </cell>
          <cell r="F2219">
            <v>5</v>
          </cell>
          <cell r="G2219">
            <v>34790</v>
          </cell>
          <cell r="H2219">
            <v>9800</v>
          </cell>
        </row>
        <row r="2220">
          <cell r="A2220">
            <v>3400002629</v>
          </cell>
          <cell r="B2220">
            <v>6901</v>
          </cell>
          <cell r="C2220">
            <v>61206</v>
          </cell>
          <cell r="D2220">
            <v>0</v>
          </cell>
          <cell r="E2220" t="str">
            <v>MS ANGLE MOBILE RACKS</v>
          </cell>
          <cell r="F2220">
            <v>7</v>
          </cell>
          <cell r="G2220">
            <v>34790</v>
          </cell>
          <cell r="H2220">
            <v>13600</v>
          </cell>
        </row>
        <row r="2221">
          <cell r="A2221">
            <v>3400002630</v>
          </cell>
          <cell r="B2221">
            <v>6901</v>
          </cell>
          <cell r="C2221">
            <v>61206</v>
          </cell>
          <cell r="D2221">
            <v>0</v>
          </cell>
          <cell r="E2221" t="str">
            <v>NILKAMAL BIN</v>
          </cell>
          <cell r="F2221">
            <v>152</v>
          </cell>
          <cell r="G2221">
            <v>34790</v>
          </cell>
          <cell r="H2221">
            <v>15900</v>
          </cell>
        </row>
        <row r="2222">
          <cell r="A2222">
            <v>3400002631</v>
          </cell>
          <cell r="B2222">
            <v>6901</v>
          </cell>
          <cell r="C2222">
            <v>61206</v>
          </cell>
          <cell r="D2222">
            <v>0</v>
          </cell>
          <cell r="E2222" t="str">
            <v>DISCUSSION TABLE</v>
          </cell>
          <cell r="F2222">
            <v>1</v>
          </cell>
          <cell r="G2222">
            <v>34790</v>
          </cell>
          <cell r="H2222">
            <v>3200</v>
          </cell>
        </row>
        <row r="2223">
          <cell r="A2223">
            <v>3400002634</v>
          </cell>
          <cell r="B2223">
            <v>6901</v>
          </cell>
          <cell r="C2223">
            <v>61161</v>
          </cell>
          <cell r="D2223">
            <v>0</v>
          </cell>
          <cell r="E2223" t="str">
            <v>DRAWING BOARD</v>
          </cell>
          <cell r="F2223">
            <v>1</v>
          </cell>
          <cell r="G2223">
            <v>34790</v>
          </cell>
          <cell r="H2223">
            <v>3600</v>
          </cell>
        </row>
        <row r="2224">
          <cell r="A2224">
            <v>3400002641</v>
          </cell>
          <cell r="B2224">
            <v>6901</v>
          </cell>
          <cell r="C2224">
            <v>61157</v>
          </cell>
          <cell r="D2224">
            <v>0</v>
          </cell>
          <cell r="E2224" t="str">
            <v>ELECTRONIC PUSH BUTTON TELEPNONES</v>
          </cell>
          <cell r="F2224">
            <v>13</v>
          </cell>
          <cell r="G2224">
            <v>34790</v>
          </cell>
          <cell r="H2224">
            <v>9200</v>
          </cell>
        </row>
        <row r="2225">
          <cell r="A2225">
            <v>3400002643</v>
          </cell>
          <cell r="B2225">
            <v>6901</v>
          </cell>
          <cell r="C2225">
            <v>61206</v>
          </cell>
          <cell r="D2225">
            <v>0</v>
          </cell>
          <cell r="E2225" t="str">
            <v>ESD BIN BOX</v>
          </cell>
          <cell r="F2225">
            <v>1</v>
          </cell>
          <cell r="G2225">
            <v>34790</v>
          </cell>
          <cell r="H2225">
            <v>700</v>
          </cell>
        </row>
        <row r="2226">
          <cell r="A2226">
            <v>3400002644</v>
          </cell>
          <cell r="B2226">
            <v>6901</v>
          </cell>
          <cell r="C2226">
            <v>61206</v>
          </cell>
          <cell r="D2226">
            <v>0</v>
          </cell>
          <cell r="E2226" t="str">
            <v>ESD BIN RACKS</v>
          </cell>
          <cell r="F2226">
            <v>81</v>
          </cell>
          <cell r="G2226">
            <v>34790</v>
          </cell>
          <cell r="H2226">
            <v>60900</v>
          </cell>
        </row>
        <row r="2227">
          <cell r="A2227">
            <v>3400002645</v>
          </cell>
          <cell r="B2227">
            <v>6901</v>
          </cell>
          <cell r="C2227">
            <v>61206</v>
          </cell>
          <cell r="D2227">
            <v>0</v>
          </cell>
          <cell r="E2227" t="str">
            <v>EXECUTIVE TABLE</v>
          </cell>
          <cell r="F2227">
            <v>1</v>
          </cell>
          <cell r="G2227">
            <v>34790</v>
          </cell>
          <cell r="H2227">
            <v>3000</v>
          </cell>
        </row>
        <row r="2228">
          <cell r="A2228">
            <v>3400002652</v>
          </cell>
          <cell r="B2228">
            <v>6901</v>
          </cell>
          <cell r="C2228">
            <v>61206</v>
          </cell>
          <cell r="D2228">
            <v>0</v>
          </cell>
          <cell r="E2228" t="str">
            <v>PEDESTRAL FANS</v>
          </cell>
          <cell r="F2228">
            <v>1</v>
          </cell>
          <cell r="G2228">
            <v>34790</v>
          </cell>
          <cell r="H2228">
            <v>900</v>
          </cell>
        </row>
        <row r="2229">
          <cell r="A2229">
            <v>3400002653</v>
          </cell>
          <cell r="B2229">
            <v>6901</v>
          </cell>
          <cell r="C2229">
            <v>61206</v>
          </cell>
          <cell r="D2229">
            <v>0</v>
          </cell>
          <cell r="E2229" t="str">
            <v>FILING CABINET</v>
          </cell>
          <cell r="F2229">
            <v>14</v>
          </cell>
          <cell r="G2229">
            <v>34790</v>
          </cell>
          <cell r="H2229">
            <v>83700</v>
          </cell>
        </row>
        <row r="2230">
          <cell r="A2230">
            <v>3400002655</v>
          </cell>
          <cell r="B2230">
            <v>6901</v>
          </cell>
          <cell r="C2230">
            <v>61161</v>
          </cell>
          <cell r="D2230">
            <v>0</v>
          </cell>
          <cell r="E2230" t="str">
            <v>FLY KILLER TUBE</v>
          </cell>
          <cell r="F2230">
            <v>1</v>
          </cell>
          <cell r="G2230">
            <v>34790</v>
          </cell>
          <cell r="H2230">
            <v>2700</v>
          </cell>
        </row>
        <row r="2231">
          <cell r="A2231">
            <v>3400002657</v>
          </cell>
          <cell r="B2231">
            <v>6901</v>
          </cell>
          <cell r="C2231">
            <v>61200</v>
          </cell>
          <cell r="D2231">
            <v>0</v>
          </cell>
          <cell r="E2231" t="str">
            <v>EXHAUST FAN</v>
          </cell>
          <cell r="F2231">
            <v>1</v>
          </cell>
          <cell r="G2231">
            <v>34790</v>
          </cell>
          <cell r="H2231">
            <v>500</v>
          </cell>
        </row>
        <row r="2232">
          <cell r="A2232">
            <v>3400002658</v>
          </cell>
          <cell r="B2232">
            <v>6901</v>
          </cell>
          <cell r="C2232">
            <v>61206</v>
          </cell>
          <cell r="D2232">
            <v>0</v>
          </cell>
          <cell r="E2232" t="str">
            <v>GENELINE BATTERIES</v>
          </cell>
          <cell r="F2232">
            <v>4</v>
          </cell>
          <cell r="G2232">
            <v>34790</v>
          </cell>
          <cell r="H2232">
            <v>5700</v>
          </cell>
        </row>
        <row r="2233">
          <cell r="A2233">
            <v>3400002660</v>
          </cell>
          <cell r="B2233">
            <v>6901</v>
          </cell>
          <cell r="C2233">
            <v>61206</v>
          </cell>
          <cell r="D2233">
            <v>0</v>
          </cell>
          <cell r="E2233" t="str">
            <v>HIGH BACK EXECUTIVE CHAIR</v>
          </cell>
          <cell r="F2233">
            <v>2</v>
          </cell>
          <cell r="G2233">
            <v>34790</v>
          </cell>
          <cell r="H2233">
            <v>7600</v>
          </cell>
        </row>
        <row r="2234">
          <cell r="A2234">
            <v>3400002661</v>
          </cell>
          <cell r="B2234">
            <v>6901</v>
          </cell>
          <cell r="C2234">
            <v>61161</v>
          </cell>
          <cell r="D2234">
            <v>0</v>
          </cell>
          <cell r="E2234" t="str">
            <v>HOT PLATE MODEL KHPHDD 2</v>
          </cell>
          <cell r="F2234">
            <v>2</v>
          </cell>
          <cell r="G2234">
            <v>34790</v>
          </cell>
          <cell r="H2234">
            <v>1500</v>
          </cell>
        </row>
        <row r="2235">
          <cell r="A2235">
            <v>3400002668</v>
          </cell>
          <cell r="B2235">
            <v>6901</v>
          </cell>
          <cell r="C2235">
            <v>61161</v>
          </cell>
          <cell r="D2235">
            <v>0</v>
          </cell>
          <cell r="E2235" t="str">
            <v>CHAIRS CANTEEN</v>
          </cell>
          <cell r="F2235">
            <v>1</v>
          </cell>
          <cell r="G2235">
            <v>34790</v>
          </cell>
          <cell r="H2235">
            <v>2200</v>
          </cell>
        </row>
        <row r="2236">
          <cell r="A2236">
            <v>3400002669</v>
          </cell>
          <cell r="B2236">
            <v>6901</v>
          </cell>
          <cell r="C2236">
            <v>61161</v>
          </cell>
          <cell r="D2236">
            <v>0</v>
          </cell>
          <cell r="E2236" t="str">
            <v>CANTEEN TROLLEY</v>
          </cell>
          <cell r="F2236">
            <v>1</v>
          </cell>
          <cell r="G2236">
            <v>34790</v>
          </cell>
          <cell r="H2236">
            <v>3200</v>
          </cell>
        </row>
        <row r="2237">
          <cell r="A2237">
            <v>3400002671</v>
          </cell>
          <cell r="B2237">
            <v>6901</v>
          </cell>
          <cell r="C2237">
            <v>61206</v>
          </cell>
          <cell r="D2237">
            <v>0</v>
          </cell>
          <cell r="E2237" t="str">
            <v>CENTRE TABLE</v>
          </cell>
          <cell r="F2237">
            <v>2</v>
          </cell>
          <cell r="G2237">
            <v>34790</v>
          </cell>
          <cell r="H2237">
            <v>1200</v>
          </cell>
        </row>
        <row r="2238">
          <cell r="A2238">
            <v>3400002672</v>
          </cell>
          <cell r="B2238">
            <v>6901</v>
          </cell>
          <cell r="C2238">
            <v>61206</v>
          </cell>
          <cell r="D2238">
            <v>0</v>
          </cell>
          <cell r="E2238" t="str">
            <v>CHAIRS</v>
          </cell>
          <cell r="F2238">
            <v>199</v>
          </cell>
          <cell r="G2238">
            <v>34790</v>
          </cell>
          <cell r="H2238">
            <v>129700</v>
          </cell>
        </row>
        <row r="2239">
          <cell r="A2239">
            <v>3400002673</v>
          </cell>
          <cell r="B2239">
            <v>6901</v>
          </cell>
          <cell r="C2239">
            <v>61157</v>
          </cell>
          <cell r="D2239">
            <v>0</v>
          </cell>
          <cell r="E2239" t="str">
            <v>FIRE EXTINGUISHER</v>
          </cell>
          <cell r="F2239">
            <v>7</v>
          </cell>
          <cell r="G2239">
            <v>34790</v>
          </cell>
          <cell r="H2239">
            <v>12100</v>
          </cell>
        </row>
        <row r="2240">
          <cell r="A2240">
            <v>3400002676</v>
          </cell>
          <cell r="B2240">
            <v>6901</v>
          </cell>
          <cell r="C2240">
            <v>61206</v>
          </cell>
          <cell r="D2240">
            <v>0</v>
          </cell>
          <cell r="E2240" t="str">
            <v>CONDUCTIVE PCB CARRIER</v>
          </cell>
          <cell r="F2240">
            <v>69</v>
          </cell>
          <cell r="G2240">
            <v>34790</v>
          </cell>
          <cell r="H2240">
            <v>53000</v>
          </cell>
        </row>
        <row r="2241">
          <cell r="A2241">
            <v>3400002677</v>
          </cell>
          <cell r="B2241">
            <v>6901</v>
          </cell>
          <cell r="C2241">
            <v>61161</v>
          </cell>
          <cell r="D2241">
            <v>0</v>
          </cell>
          <cell r="E2241" t="str">
            <v>CPNFERENCE TABLE</v>
          </cell>
          <cell r="F2241">
            <v>4</v>
          </cell>
          <cell r="G2241">
            <v>34790</v>
          </cell>
          <cell r="H2241">
            <v>9500</v>
          </cell>
        </row>
        <row r="2242">
          <cell r="A2242">
            <v>3400002678</v>
          </cell>
          <cell r="B2242">
            <v>6901</v>
          </cell>
          <cell r="C2242">
            <v>61150</v>
          </cell>
          <cell r="D2242">
            <v>0</v>
          </cell>
          <cell r="E2242" t="str">
            <v>CRATES</v>
          </cell>
          <cell r="F2242">
            <v>362</v>
          </cell>
          <cell r="G2242">
            <v>34790</v>
          </cell>
          <cell r="H2242">
            <v>95600</v>
          </cell>
        </row>
        <row r="2243">
          <cell r="A2243">
            <v>3400002679</v>
          </cell>
          <cell r="B2243">
            <v>6901</v>
          </cell>
          <cell r="C2243">
            <v>61206</v>
          </cell>
          <cell r="D2243">
            <v>0</v>
          </cell>
          <cell r="E2243" t="str">
            <v>CRATES CONDUCTIVE (BLACK)</v>
          </cell>
          <cell r="F2243">
            <v>125</v>
          </cell>
          <cell r="G2243">
            <v>34790</v>
          </cell>
          <cell r="H2243">
            <v>129200</v>
          </cell>
        </row>
        <row r="2244">
          <cell r="A2244">
            <v>3400002680</v>
          </cell>
          <cell r="B2244">
            <v>6901</v>
          </cell>
          <cell r="C2244">
            <v>61200</v>
          </cell>
          <cell r="D2244">
            <v>0</v>
          </cell>
          <cell r="E2244" t="str">
            <v>CEILING FANS CROMPTON</v>
          </cell>
          <cell r="F2244">
            <v>12</v>
          </cell>
          <cell r="G2244">
            <v>34790</v>
          </cell>
          <cell r="H2244">
            <v>3400</v>
          </cell>
        </row>
        <row r="2245">
          <cell r="A2245">
            <v>3400002681</v>
          </cell>
          <cell r="B2245">
            <v>6901</v>
          </cell>
          <cell r="C2245">
            <v>61200</v>
          </cell>
          <cell r="D2245">
            <v>0</v>
          </cell>
          <cell r="E2245" t="str">
            <v>CROMPTON WALL FANS</v>
          </cell>
          <cell r="F2245">
            <v>3</v>
          </cell>
          <cell r="G2245">
            <v>34790</v>
          </cell>
          <cell r="H2245">
            <v>2500</v>
          </cell>
        </row>
        <row r="2246">
          <cell r="A2246">
            <v>3400002684</v>
          </cell>
          <cell r="B2246">
            <v>6901</v>
          </cell>
          <cell r="C2246">
            <v>61158</v>
          </cell>
          <cell r="D2246">
            <v>0</v>
          </cell>
          <cell r="E2246" t="str">
            <v>TURBO C SOFTWARE</v>
          </cell>
          <cell r="F2246">
            <v>1</v>
          </cell>
          <cell r="G2246">
            <v>34790</v>
          </cell>
          <cell r="H2246">
            <v>4800</v>
          </cell>
        </row>
        <row r="2247">
          <cell r="A2247">
            <v>3400002688</v>
          </cell>
          <cell r="B2247">
            <v>6901</v>
          </cell>
          <cell r="C2247">
            <v>61200</v>
          </cell>
          <cell r="D2247">
            <v>0</v>
          </cell>
          <cell r="E2247" t="str">
            <v>PEDESTRAL FANS 16</v>
          </cell>
          <cell r="F2247">
            <v>5</v>
          </cell>
          <cell r="G2247">
            <v>34790</v>
          </cell>
          <cell r="H2247">
            <v>3900</v>
          </cell>
        </row>
        <row r="2248">
          <cell r="A2248">
            <v>3400002689</v>
          </cell>
          <cell r="B2248">
            <v>6901</v>
          </cell>
          <cell r="C2248">
            <v>61161</v>
          </cell>
          <cell r="D2248">
            <v>0</v>
          </cell>
          <cell r="E2248" t="str">
            <v>BENCH WITH CUSHION</v>
          </cell>
          <cell r="F2248">
            <v>1</v>
          </cell>
          <cell r="G2248">
            <v>34790</v>
          </cell>
          <cell r="H2248">
            <v>3000</v>
          </cell>
        </row>
        <row r="2249">
          <cell r="A2249">
            <v>3400002690</v>
          </cell>
          <cell r="B2249">
            <v>6901</v>
          </cell>
          <cell r="C2249">
            <v>61161</v>
          </cell>
          <cell r="D2249">
            <v>0</v>
          </cell>
          <cell r="E2249" t="str">
            <v>VACUMN CLEANERS &amp; ACCESSORIES</v>
          </cell>
          <cell r="F2249">
            <v>2</v>
          </cell>
          <cell r="G2249">
            <v>34790</v>
          </cell>
          <cell r="H2249">
            <v>8800</v>
          </cell>
        </row>
        <row r="2250">
          <cell r="A2250">
            <v>3400002691</v>
          </cell>
          <cell r="B2250">
            <v>6901</v>
          </cell>
          <cell r="C2250">
            <v>61206</v>
          </cell>
          <cell r="D2250">
            <v>0</v>
          </cell>
          <cell r="E2250" t="str">
            <v>SEATER BENCH</v>
          </cell>
          <cell r="F2250">
            <v>1</v>
          </cell>
          <cell r="G2250">
            <v>34790</v>
          </cell>
          <cell r="H2250">
            <v>4200</v>
          </cell>
        </row>
        <row r="2251">
          <cell r="A2251">
            <v>3400002696</v>
          </cell>
          <cell r="B2251">
            <v>6901</v>
          </cell>
          <cell r="C2251">
            <v>61150</v>
          </cell>
          <cell r="D2251">
            <v>0</v>
          </cell>
          <cell r="E2251" t="str">
            <v>ANTISTATIC BINS BLUE</v>
          </cell>
          <cell r="F2251">
            <v>275</v>
          </cell>
          <cell r="G2251">
            <v>34790</v>
          </cell>
          <cell r="H2251">
            <v>27400</v>
          </cell>
        </row>
        <row r="2252">
          <cell r="A2252">
            <v>3400002697</v>
          </cell>
          <cell r="B2252">
            <v>6901</v>
          </cell>
          <cell r="C2252">
            <v>61150</v>
          </cell>
          <cell r="D2252">
            <v>0</v>
          </cell>
          <cell r="E2252" t="str">
            <v>ANTISTATIC BINS RED</v>
          </cell>
          <cell r="F2252">
            <v>260</v>
          </cell>
          <cell r="G2252">
            <v>34790</v>
          </cell>
          <cell r="H2252">
            <v>25900</v>
          </cell>
        </row>
        <row r="2253">
          <cell r="A2253">
            <v>3400002698</v>
          </cell>
          <cell r="B2253">
            <v>6901</v>
          </cell>
          <cell r="C2253">
            <v>61206</v>
          </cell>
          <cell r="D2253">
            <v>0</v>
          </cell>
          <cell r="E2253" t="str">
            <v>ANTISTATIC PCB CARRIERS</v>
          </cell>
          <cell r="F2253">
            <v>30</v>
          </cell>
          <cell r="G2253">
            <v>34790</v>
          </cell>
          <cell r="H2253">
            <v>34400</v>
          </cell>
        </row>
        <row r="2254">
          <cell r="A2254">
            <v>3400002699</v>
          </cell>
          <cell r="B2254">
            <v>6901</v>
          </cell>
          <cell r="C2254">
            <v>61161</v>
          </cell>
          <cell r="D2254">
            <v>0</v>
          </cell>
          <cell r="E2254" t="str">
            <v>AQUAGUARD WATER PURIFIER</v>
          </cell>
          <cell r="F2254">
            <v>4</v>
          </cell>
          <cell r="G2254">
            <v>34790</v>
          </cell>
          <cell r="H2254">
            <v>10200</v>
          </cell>
        </row>
        <row r="2255">
          <cell r="A2255">
            <v>3400002884</v>
          </cell>
          <cell r="B2255">
            <v>6901</v>
          </cell>
          <cell r="C2255">
            <v>61206</v>
          </cell>
          <cell r="D2255">
            <v>0</v>
          </cell>
          <cell r="E2255" t="str">
            <v>EXECUTIV E TALE</v>
          </cell>
          <cell r="F2255">
            <v>4</v>
          </cell>
          <cell r="G2255">
            <v>34790</v>
          </cell>
          <cell r="H2255">
            <v>15400</v>
          </cell>
        </row>
        <row r="2256">
          <cell r="A2256">
            <v>3400002901</v>
          </cell>
          <cell r="B2256">
            <v>6901</v>
          </cell>
          <cell r="C2256">
            <v>61206</v>
          </cell>
          <cell r="D2256">
            <v>0</v>
          </cell>
          <cell r="E2256" t="str">
            <v>WOODEN CHAIRS</v>
          </cell>
          <cell r="F2256">
            <v>30</v>
          </cell>
          <cell r="G2256">
            <v>34790</v>
          </cell>
          <cell r="H2256">
            <v>32800</v>
          </cell>
        </row>
        <row r="2257">
          <cell r="A2257">
            <v>3400004787</v>
          </cell>
          <cell r="B2257">
            <v>6901</v>
          </cell>
          <cell r="C2257">
            <v>61203</v>
          </cell>
          <cell r="D2257">
            <v>0</v>
          </cell>
          <cell r="E2257" t="str">
            <v>CONDUCTIVE CRATE</v>
          </cell>
          <cell r="F2257">
            <v>64</v>
          </cell>
          <cell r="G2257">
            <v>34790</v>
          </cell>
          <cell r="H2257">
            <v>29900</v>
          </cell>
        </row>
        <row r="2258">
          <cell r="A2258">
            <v>3400002883</v>
          </cell>
          <cell r="B2258">
            <v>6901</v>
          </cell>
          <cell r="C2258">
            <v>61161</v>
          </cell>
          <cell r="D2258">
            <v>0</v>
          </cell>
          <cell r="E2258" t="str">
            <v>NOTICE BOARD 1.5 MT X1 MT</v>
          </cell>
          <cell r="F2258">
            <v>2</v>
          </cell>
          <cell r="G2258">
            <v>34820</v>
          </cell>
          <cell r="H2258">
            <v>6300</v>
          </cell>
        </row>
        <row r="2259">
          <cell r="A2259">
            <v>3400003949</v>
          </cell>
          <cell r="B2259">
            <v>6901</v>
          </cell>
          <cell r="C2259">
            <v>61109</v>
          </cell>
          <cell r="D2259">
            <v>0</v>
          </cell>
          <cell r="E2259" t="str">
            <v>ESD TOP STEEL ALMIRAH 50"X38"X19"</v>
          </cell>
          <cell r="F2259">
            <v>1</v>
          </cell>
          <cell r="G2259">
            <v>34820</v>
          </cell>
          <cell r="H2259">
            <v>3900</v>
          </cell>
        </row>
        <row r="2260">
          <cell r="A2260">
            <v>3400004539</v>
          </cell>
          <cell r="B2260">
            <v>6901</v>
          </cell>
          <cell r="C2260">
            <v>61108</v>
          </cell>
          <cell r="D2260">
            <v>0</v>
          </cell>
          <cell r="E2260" t="str">
            <v>WOODEN PALETTE FOR RACKS</v>
          </cell>
          <cell r="F2260">
            <v>10</v>
          </cell>
          <cell r="G2260">
            <v>34851</v>
          </cell>
          <cell r="H2260">
            <v>9600</v>
          </cell>
        </row>
        <row r="2261">
          <cell r="A2261">
            <v>3400004540</v>
          </cell>
          <cell r="B2261">
            <v>6901</v>
          </cell>
          <cell r="C2261">
            <v>61108</v>
          </cell>
          <cell r="D2261">
            <v>0</v>
          </cell>
          <cell r="E2261" t="str">
            <v>WOODEN PALETTE FOR RACKS</v>
          </cell>
          <cell r="F2261">
            <v>30</v>
          </cell>
          <cell r="G2261">
            <v>34851</v>
          </cell>
          <cell r="H2261">
            <v>28800</v>
          </cell>
        </row>
        <row r="2262">
          <cell r="A2262">
            <v>3400004516</v>
          </cell>
          <cell r="B2262">
            <v>6901</v>
          </cell>
          <cell r="C2262">
            <v>61206</v>
          </cell>
          <cell r="D2262">
            <v>0</v>
          </cell>
          <cell r="E2262" t="str">
            <v>RETURN TABLE WITH DECOLAM</v>
          </cell>
          <cell r="F2262">
            <v>1</v>
          </cell>
          <cell r="G2262">
            <v>34881</v>
          </cell>
          <cell r="H2262">
            <v>5300</v>
          </cell>
        </row>
        <row r="2263">
          <cell r="A2263">
            <v>3400004517</v>
          </cell>
          <cell r="B2263">
            <v>6901</v>
          </cell>
          <cell r="C2263">
            <v>61161</v>
          </cell>
          <cell r="D2263">
            <v>0</v>
          </cell>
          <cell r="E2263" t="str">
            <v>NOTICE BOARD 1.71 X 1.08</v>
          </cell>
          <cell r="F2263">
            <v>1</v>
          </cell>
          <cell r="G2263">
            <v>34881</v>
          </cell>
          <cell r="H2263">
            <v>3300</v>
          </cell>
        </row>
        <row r="2264">
          <cell r="A2264">
            <v>3400004450</v>
          </cell>
          <cell r="B2264">
            <v>6901</v>
          </cell>
          <cell r="C2264">
            <v>61150</v>
          </cell>
          <cell r="D2264">
            <v>0</v>
          </cell>
          <cell r="E2264" t="str">
            <v>HSEGRUD MAKE CAGE BOX</v>
          </cell>
          <cell r="F2264">
            <v>1</v>
          </cell>
          <cell r="G2264">
            <v>34547</v>
          </cell>
          <cell r="H2264">
            <v>3900</v>
          </cell>
        </row>
        <row r="2265">
          <cell r="A2265">
            <v>3400004451</v>
          </cell>
          <cell r="B2265">
            <v>6901</v>
          </cell>
          <cell r="C2265">
            <v>61104</v>
          </cell>
          <cell r="D2265">
            <v>0</v>
          </cell>
          <cell r="E2265" t="str">
            <v>HSEGRUD MAKE STEEL ANTISTATIC TABLE1.5X1</v>
          </cell>
          <cell r="F2265">
            <v>15</v>
          </cell>
          <cell r="G2265">
            <v>34547</v>
          </cell>
          <cell r="H2265">
            <v>56100</v>
          </cell>
        </row>
        <row r="2266">
          <cell r="A2266">
            <v>3400004243</v>
          </cell>
          <cell r="B2266">
            <v>6901</v>
          </cell>
          <cell r="C2266">
            <v>61150</v>
          </cell>
          <cell r="D2266">
            <v>0</v>
          </cell>
          <cell r="E2266" t="str">
            <v>PLASTIC BIN</v>
          </cell>
          <cell r="F2266">
            <v>150</v>
          </cell>
          <cell r="G2266">
            <v>34213</v>
          </cell>
          <cell r="H2266">
            <v>49700</v>
          </cell>
        </row>
        <row r="2267">
          <cell r="A2267">
            <v>3400004244</v>
          </cell>
          <cell r="B2267">
            <v>6901</v>
          </cell>
          <cell r="C2267">
            <v>61206</v>
          </cell>
          <cell r="D2267">
            <v>0</v>
          </cell>
          <cell r="E2267" t="str">
            <v>ESD CRATES</v>
          </cell>
          <cell r="F2267">
            <v>50</v>
          </cell>
          <cell r="G2267">
            <v>34213</v>
          </cell>
          <cell r="H2267">
            <v>23700</v>
          </cell>
        </row>
        <row r="2268">
          <cell r="A2268">
            <v>3400004245</v>
          </cell>
          <cell r="B2268">
            <v>6901</v>
          </cell>
          <cell r="C2268">
            <v>61206</v>
          </cell>
          <cell r="D2268">
            <v>0</v>
          </cell>
          <cell r="E2268" t="str">
            <v>ESD LTD FOR CRATES</v>
          </cell>
          <cell r="F2268">
            <v>20</v>
          </cell>
          <cell r="G2268">
            <v>34213</v>
          </cell>
          <cell r="H2268">
            <v>5000</v>
          </cell>
        </row>
        <row r="2269">
          <cell r="A2269">
            <v>3400004446</v>
          </cell>
          <cell r="B2269">
            <v>6901</v>
          </cell>
          <cell r="C2269">
            <v>61104</v>
          </cell>
          <cell r="D2269">
            <v>0</v>
          </cell>
          <cell r="E2269" t="str">
            <v>HSEGRUD MAKE CABLE TROLLEY 'B' TYPE WITH</v>
          </cell>
          <cell r="F2269">
            <v>5</v>
          </cell>
          <cell r="G2269">
            <v>34578</v>
          </cell>
          <cell r="H2269">
            <v>17900</v>
          </cell>
        </row>
        <row r="2270">
          <cell r="A2270">
            <v>3400002567</v>
          </cell>
          <cell r="B2270">
            <v>6901</v>
          </cell>
          <cell r="C2270">
            <v>61200</v>
          </cell>
          <cell r="D2270">
            <v>0</v>
          </cell>
          <cell r="E2270" t="str">
            <v>PARTITION WALL</v>
          </cell>
          <cell r="F2270">
            <v>58</v>
          </cell>
          <cell r="G2270">
            <v>34943</v>
          </cell>
          <cell r="H2270">
            <v>91200</v>
          </cell>
        </row>
        <row r="2271">
          <cell r="A2271">
            <v>3400002659</v>
          </cell>
          <cell r="B2271">
            <v>6901</v>
          </cell>
          <cell r="C2271">
            <v>61150</v>
          </cell>
          <cell r="D2271">
            <v>0</v>
          </cell>
          <cell r="E2271" t="str">
            <v>SLOTTED ANGLE RACKS</v>
          </cell>
          <cell r="F2271">
            <v>2</v>
          </cell>
          <cell r="G2271">
            <v>34943</v>
          </cell>
          <cell r="H2271">
            <v>8000</v>
          </cell>
        </row>
        <row r="2272">
          <cell r="A2272">
            <v>3400002670</v>
          </cell>
          <cell r="B2272">
            <v>6901</v>
          </cell>
          <cell r="C2272">
            <v>61159</v>
          </cell>
          <cell r="D2272">
            <v>0</v>
          </cell>
          <cell r="E2272" t="str">
            <v>CASH BOX</v>
          </cell>
          <cell r="F2272">
            <v>2</v>
          </cell>
          <cell r="G2272">
            <v>34943</v>
          </cell>
          <cell r="H2272">
            <v>400</v>
          </cell>
        </row>
        <row r="2273">
          <cell r="A2273">
            <v>3400002695</v>
          </cell>
          <cell r="B2273">
            <v>6901</v>
          </cell>
          <cell r="C2273">
            <v>61153</v>
          </cell>
          <cell r="D2273">
            <v>0</v>
          </cell>
          <cell r="E2273" t="str">
            <v>ANTISTATIC BIN BOXES</v>
          </cell>
          <cell r="F2273">
            <v>1</v>
          </cell>
          <cell r="G2273">
            <v>34943</v>
          </cell>
          <cell r="H2273">
            <v>155000</v>
          </cell>
        </row>
        <row r="2274">
          <cell r="A2274">
            <v>3400004360</v>
          </cell>
          <cell r="B2274">
            <v>6901</v>
          </cell>
          <cell r="C2274">
            <v>61206</v>
          </cell>
          <cell r="D2274">
            <v>0</v>
          </cell>
          <cell r="E2274" t="str">
            <v>ESD CRATES</v>
          </cell>
          <cell r="F2274">
            <v>131</v>
          </cell>
          <cell r="G2274">
            <v>34243</v>
          </cell>
          <cell r="H2274">
            <v>41400</v>
          </cell>
        </row>
        <row r="2275">
          <cell r="A2275">
            <v>3400004361</v>
          </cell>
          <cell r="B2275">
            <v>6901</v>
          </cell>
          <cell r="C2275">
            <v>61206</v>
          </cell>
          <cell r="D2275">
            <v>0</v>
          </cell>
          <cell r="E2275" t="str">
            <v>ESD CRATES</v>
          </cell>
          <cell r="F2275">
            <v>122</v>
          </cell>
          <cell r="G2275">
            <v>34243</v>
          </cell>
          <cell r="H2275">
            <v>43200</v>
          </cell>
        </row>
        <row r="2276">
          <cell r="A2276">
            <v>3400003928</v>
          </cell>
          <cell r="B2276">
            <v>6901</v>
          </cell>
          <cell r="C2276">
            <v>61116</v>
          </cell>
          <cell r="D2276">
            <v>0</v>
          </cell>
          <cell r="E2276" t="str">
            <v>HSEGRUD MAKE ANTISTATIC CHAIR</v>
          </cell>
          <cell r="F2276">
            <v>1</v>
          </cell>
          <cell r="G2276">
            <v>34608</v>
          </cell>
          <cell r="H2276">
            <v>5900</v>
          </cell>
        </row>
        <row r="2277">
          <cell r="A2277">
            <v>3400003937</v>
          </cell>
          <cell r="B2277">
            <v>6901</v>
          </cell>
          <cell r="C2277">
            <v>61116</v>
          </cell>
          <cell r="D2277">
            <v>0</v>
          </cell>
          <cell r="E2277" t="str">
            <v>HSEGRUD MAKE STEEL ALMIRAH 50"X38"X19"</v>
          </cell>
          <cell r="F2277">
            <v>1</v>
          </cell>
          <cell r="G2277">
            <v>34608</v>
          </cell>
          <cell r="H2277">
            <v>15100</v>
          </cell>
        </row>
        <row r="2278">
          <cell r="A2278">
            <v>3400003938</v>
          </cell>
          <cell r="B2278">
            <v>6901</v>
          </cell>
          <cell r="C2278">
            <v>61116</v>
          </cell>
          <cell r="D2278">
            <v>0</v>
          </cell>
          <cell r="E2278" t="str">
            <v>HSEGRUD MAKE STEEL ALMIRAR 50"HX38"WX19"</v>
          </cell>
          <cell r="F2278">
            <v>1</v>
          </cell>
          <cell r="G2278">
            <v>34608</v>
          </cell>
          <cell r="H2278">
            <v>15300</v>
          </cell>
        </row>
        <row r="2279">
          <cell r="A2279">
            <v>3400004485</v>
          </cell>
          <cell r="B2279">
            <v>6901</v>
          </cell>
          <cell r="C2279">
            <v>61206</v>
          </cell>
          <cell r="D2279">
            <v>0</v>
          </cell>
          <cell r="E2279" t="str">
            <v>ESD CHAIRS</v>
          </cell>
          <cell r="F2279">
            <v>22</v>
          </cell>
          <cell r="G2279">
            <v>34608</v>
          </cell>
          <cell r="H2279">
            <v>45800</v>
          </cell>
        </row>
        <row r="2280">
          <cell r="A2280">
            <v>3400004487</v>
          </cell>
          <cell r="B2280">
            <v>6901</v>
          </cell>
          <cell r="C2280">
            <v>61203</v>
          </cell>
          <cell r="D2280">
            <v>0</v>
          </cell>
          <cell r="E2280" t="str">
            <v>CONSOLE FOR PHOTO COPIER M/C</v>
          </cell>
          <cell r="F2280">
            <v>1</v>
          </cell>
          <cell r="G2280">
            <v>34608</v>
          </cell>
          <cell r="H2280">
            <v>2700</v>
          </cell>
        </row>
        <row r="2281">
          <cell r="A2281">
            <v>3400004491</v>
          </cell>
          <cell r="B2281">
            <v>6901</v>
          </cell>
          <cell r="C2281">
            <v>61206</v>
          </cell>
          <cell r="D2281">
            <v>0</v>
          </cell>
          <cell r="E2281" t="str">
            <v>WOODEN RACK WITH PEDESTAL</v>
          </cell>
          <cell r="F2281">
            <v>1</v>
          </cell>
          <cell r="G2281">
            <v>34608</v>
          </cell>
          <cell r="H2281">
            <v>4000</v>
          </cell>
        </row>
        <row r="2282">
          <cell r="A2282">
            <v>3400002701</v>
          </cell>
          <cell r="B2282">
            <v>6901</v>
          </cell>
          <cell r="C2282">
            <v>61206</v>
          </cell>
          <cell r="D2282">
            <v>0</v>
          </cell>
          <cell r="E2282" t="str">
            <v>ARMLESS CHAIRS</v>
          </cell>
          <cell r="F2282">
            <v>8</v>
          </cell>
          <cell r="G2282">
            <v>35339</v>
          </cell>
          <cell r="H2282">
            <v>9300</v>
          </cell>
        </row>
        <row r="2283">
          <cell r="A2283">
            <v>3400002702</v>
          </cell>
          <cell r="B2283">
            <v>6901</v>
          </cell>
          <cell r="C2283">
            <v>61206</v>
          </cell>
          <cell r="D2283">
            <v>0</v>
          </cell>
          <cell r="E2283" t="str">
            <v>VOLTAGE STABILISER</v>
          </cell>
          <cell r="F2283">
            <v>3</v>
          </cell>
          <cell r="G2283">
            <v>35339</v>
          </cell>
          <cell r="H2283">
            <v>6600</v>
          </cell>
        </row>
        <row r="2284">
          <cell r="A2284">
            <v>3400002703</v>
          </cell>
          <cell r="B2284">
            <v>6901</v>
          </cell>
          <cell r="C2284">
            <v>61161</v>
          </cell>
          <cell r="D2284">
            <v>0</v>
          </cell>
          <cell r="E2284" t="str">
            <v>HAND DRYER</v>
          </cell>
          <cell r="F2284">
            <v>2</v>
          </cell>
          <cell r="G2284">
            <v>35339</v>
          </cell>
          <cell r="H2284">
            <v>6000</v>
          </cell>
        </row>
        <row r="2285">
          <cell r="A2285">
            <v>3400002704</v>
          </cell>
          <cell r="B2285">
            <v>6901</v>
          </cell>
          <cell r="C2285">
            <v>61161</v>
          </cell>
          <cell r="D2285">
            <v>0</v>
          </cell>
          <cell r="E2285" t="str">
            <v>GEYSER BAJAJ</v>
          </cell>
          <cell r="F2285">
            <v>1</v>
          </cell>
          <cell r="G2285">
            <v>35339</v>
          </cell>
          <cell r="H2285">
            <v>800</v>
          </cell>
        </row>
        <row r="2286">
          <cell r="A2286">
            <v>3400002705</v>
          </cell>
          <cell r="B2286">
            <v>6901</v>
          </cell>
          <cell r="C2286">
            <v>61157</v>
          </cell>
          <cell r="D2286">
            <v>0</v>
          </cell>
          <cell r="E2286" t="str">
            <v>BATTERY RACK</v>
          </cell>
          <cell r="F2286">
            <v>1</v>
          </cell>
          <cell r="G2286">
            <v>35339</v>
          </cell>
          <cell r="H2286">
            <v>3900</v>
          </cell>
        </row>
        <row r="2287">
          <cell r="A2287">
            <v>3400002707</v>
          </cell>
          <cell r="B2287">
            <v>6901</v>
          </cell>
          <cell r="C2287">
            <v>61206</v>
          </cell>
          <cell r="D2287">
            <v>0</v>
          </cell>
          <cell r="E2287" t="str">
            <v>BOX VARIOUS TYPES</v>
          </cell>
          <cell r="F2287">
            <v>6</v>
          </cell>
          <cell r="G2287">
            <v>35339</v>
          </cell>
          <cell r="H2287">
            <v>6100</v>
          </cell>
        </row>
        <row r="2288">
          <cell r="A2288">
            <v>3400002708</v>
          </cell>
          <cell r="B2288">
            <v>6901</v>
          </cell>
          <cell r="C2288">
            <v>61206</v>
          </cell>
          <cell r="D2288">
            <v>0</v>
          </cell>
          <cell r="E2288" t="str">
            <v>CABINETS</v>
          </cell>
          <cell r="F2288">
            <v>39</v>
          </cell>
          <cell r="G2288">
            <v>35339</v>
          </cell>
          <cell r="H2288">
            <v>66800</v>
          </cell>
        </row>
        <row r="2289">
          <cell r="A2289">
            <v>3400003552</v>
          </cell>
          <cell r="B2289">
            <v>6901</v>
          </cell>
          <cell r="C2289">
            <v>61100</v>
          </cell>
          <cell r="D2289">
            <v>0</v>
          </cell>
          <cell r="E2289" t="str">
            <v>COMPUTER TABLE</v>
          </cell>
          <cell r="F2289">
            <v>1</v>
          </cell>
          <cell r="G2289">
            <v>35339</v>
          </cell>
          <cell r="H2289">
            <v>4500</v>
          </cell>
        </row>
        <row r="2290">
          <cell r="A2290">
            <v>3400003553</v>
          </cell>
          <cell r="B2290">
            <v>6901</v>
          </cell>
          <cell r="C2290">
            <v>61112</v>
          </cell>
          <cell r="D2290">
            <v>0</v>
          </cell>
          <cell r="E2290" t="str">
            <v>COMPUTER TABLE</v>
          </cell>
          <cell r="F2290">
            <v>1</v>
          </cell>
          <cell r="G2290">
            <v>35339</v>
          </cell>
          <cell r="H2290">
            <v>4500</v>
          </cell>
        </row>
        <row r="2291">
          <cell r="A2291">
            <v>3400003555</v>
          </cell>
          <cell r="B2291">
            <v>6901</v>
          </cell>
          <cell r="C2291">
            <v>61200</v>
          </cell>
          <cell r="D2291">
            <v>0</v>
          </cell>
          <cell r="E2291" t="str">
            <v>EXECUTIVE CHAIR RED FOR CONF.ROOM</v>
          </cell>
          <cell r="F2291">
            <v>17</v>
          </cell>
          <cell r="G2291">
            <v>35339</v>
          </cell>
          <cell r="H2291">
            <v>64332.800000000003</v>
          </cell>
        </row>
        <row r="2292">
          <cell r="A2292">
            <v>3400003556</v>
          </cell>
          <cell r="B2292">
            <v>6901</v>
          </cell>
          <cell r="C2292">
            <v>61159</v>
          </cell>
          <cell r="D2292">
            <v>0</v>
          </cell>
          <cell r="E2292" t="str">
            <v>EXECUTIVE PUSHBACK  CHAIR BLUE</v>
          </cell>
          <cell r="F2292">
            <v>2</v>
          </cell>
          <cell r="G2292">
            <v>35339</v>
          </cell>
          <cell r="H2292">
            <v>6433.28</v>
          </cell>
        </row>
        <row r="2293">
          <cell r="A2293">
            <v>3400003557</v>
          </cell>
          <cell r="B2293">
            <v>6901</v>
          </cell>
          <cell r="C2293">
            <v>61155</v>
          </cell>
          <cell r="D2293">
            <v>0</v>
          </cell>
          <cell r="E2293" t="str">
            <v>EXECUTIVE PUSHBACK CHAIR BLUE</v>
          </cell>
          <cell r="F2293">
            <v>12</v>
          </cell>
          <cell r="G2293">
            <v>35339</v>
          </cell>
          <cell r="H2293">
            <v>38599.68</v>
          </cell>
        </row>
        <row r="2294">
          <cell r="A2294">
            <v>3400003558</v>
          </cell>
          <cell r="B2294">
            <v>6901</v>
          </cell>
          <cell r="C2294">
            <v>61161</v>
          </cell>
          <cell r="D2294">
            <v>0</v>
          </cell>
          <cell r="E2294" t="str">
            <v>EXECUTIVE PUSHBACK CHAIR BLUE</v>
          </cell>
          <cell r="F2294">
            <v>2</v>
          </cell>
          <cell r="G2294">
            <v>35339</v>
          </cell>
          <cell r="H2294">
            <v>6433.28</v>
          </cell>
        </row>
        <row r="2295">
          <cell r="A2295">
            <v>3400003559</v>
          </cell>
          <cell r="B2295">
            <v>6901</v>
          </cell>
          <cell r="C2295">
            <v>61158</v>
          </cell>
          <cell r="D2295">
            <v>0</v>
          </cell>
          <cell r="E2295" t="str">
            <v>EXECUTIVE PUSH BACK CHAIR BLUE</v>
          </cell>
          <cell r="F2295">
            <v>1</v>
          </cell>
          <cell r="G2295">
            <v>35339</v>
          </cell>
          <cell r="H2295">
            <v>3216.64</v>
          </cell>
        </row>
        <row r="2296">
          <cell r="A2296">
            <v>3400003560</v>
          </cell>
          <cell r="B2296">
            <v>6901</v>
          </cell>
          <cell r="C2296">
            <v>61156</v>
          </cell>
          <cell r="D2296">
            <v>0</v>
          </cell>
          <cell r="E2296" t="str">
            <v>EXECUTIVE PUSH BACK CHAIR BLUE</v>
          </cell>
          <cell r="F2296">
            <v>3</v>
          </cell>
          <cell r="G2296">
            <v>35339</v>
          </cell>
          <cell r="H2296">
            <v>9649.92</v>
          </cell>
        </row>
        <row r="2297">
          <cell r="A2297">
            <v>3400003583</v>
          </cell>
          <cell r="B2297">
            <v>6901</v>
          </cell>
          <cell r="C2297">
            <v>61200</v>
          </cell>
          <cell r="D2297">
            <v>0</v>
          </cell>
          <cell r="E2297" t="str">
            <v>WOODEN FRAME FOR WINDOWS IN AC</v>
          </cell>
          <cell r="F2297">
            <v>4</v>
          </cell>
          <cell r="G2297">
            <v>35339</v>
          </cell>
          <cell r="H2297">
            <v>1600</v>
          </cell>
        </row>
        <row r="2298">
          <cell r="A2298">
            <v>3400003584</v>
          </cell>
          <cell r="B2298">
            <v>6901</v>
          </cell>
          <cell r="C2298">
            <v>61102</v>
          </cell>
          <cell r="D2298">
            <v>0</v>
          </cell>
          <cell r="E2298" t="str">
            <v>WOODEN RACK FOR STORING PRINTING STENCIL</v>
          </cell>
          <cell r="F2298">
            <v>1</v>
          </cell>
          <cell r="G2298">
            <v>35339</v>
          </cell>
          <cell r="H2298">
            <v>2472</v>
          </cell>
        </row>
        <row r="2299">
          <cell r="A2299">
            <v>3400003585</v>
          </cell>
          <cell r="B2299">
            <v>6901</v>
          </cell>
          <cell r="C2299">
            <v>61155</v>
          </cell>
          <cell r="D2299">
            <v>0</v>
          </cell>
          <cell r="E2299" t="str">
            <v>EXECUTIVE CHAIR WITH ARMREST-BLUE</v>
          </cell>
          <cell r="F2299">
            <v>8</v>
          </cell>
          <cell r="G2299">
            <v>35339</v>
          </cell>
          <cell r="H2299">
            <v>30440.12</v>
          </cell>
        </row>
        <row r="2300">
          <cell r="A2300">
            <v>3400003586</v>
          </cell>
          <cell r="B2300">
            <v>6901</v>
          </cell>
          <cell r="C2300">
            <v>61152</v>
          </cell>
          <cell r="D2300">
            <v>0</v>
          </cell>
          <cell r="E2300" t="str">
            <v>EXECUTIVE CHAIR WITH ARMREST-BLUE</v>
          </cell>
          <cell r="F2300">
            <v>1</v>
          </cell>
          <cell r="G2300">
            <v>35339</v>
          </cell>
          <cell r="H2300">
            <v>3805.26</v>
          </cell>
        </row>
        <row r="2301">
          <cell r="A2301">
            <v>3400003587</v>
          </cell>
          <cell r="B2301">
            <v>6901</v>
          </cell>
          <cell r="C2301">
            <v>61119</v>
          </cell>
          <cell r="D2301">
            <v>0</v>
          </cell>
          <cell r="E2301" t="str">
            <v>EXECUTIVE CHAIR WITH ARMREST-BLUE</v>
          </cell>
          <cell r="F2301">
            <v>1</v>
          </cell>
          <cell r="G2301">
            <v>35339</v>
          </cell>
          <cell r="H2301">
            <v>3805.26</v>
          </cell>
        </row>
        <row r="2302">
          <cell r="A2302">
            <v>3400003588</v>
          </cell>
          <cell r="B2302">
            <v>6901</v>
          </cell>
          <cell r="C2302">
            <v>61159</v>
          </cell>
          <cell r="D2302">
            <v>0</v>
          </cell>
          <cell r="E2302" t="str">
            <v>EXECUTIVE CHAIR WITH ARMREST-BLUE</v>
          </cell>
          <cell r="F2302">
            <v>5</v>
          </cell>
          <cell r="G2302">
            <v>35339</v>
          </cell>
          <cell r="H2302">
            <v>19025.32</v>
          </cell>
        </row>
        <row r="2303">
          <cell r="A2303">
            <v>3400003589</v>
          </cell>
          <cell r="B2303">
            <v>6901</v>
          </cell>
          <cell r="C2303">
            <v>61161</v>
          </cell>
          <cell r="D2303">
            <v>0</v>
          </cell>
          <cell r="E2303" t="str">
            <v>EXECUTIVE CHAIR WITH ARMREST-BLUE</v>
          </cell>
          <cell r="F2303">
            <v>2</v>
          </cell>
          <cell r="G2303">
            <v>35339</v>
          </cell>
          <cell r="H2303">
            <v>7610.53</v>
          </cell>
        </row>
        <row r="2304">
          <cell r="A2304">
            <v>3400003592</v>
          </cell>
          <cell r="B2304">
            <v>6901</v>
          </cell>
          <cell r="C2304">
            <v>61119</v>
          </cell>
          <cell r="D2304">
            <v>0</v>
          </cell>
          <cell r="E2304" t="str">
            <v>EXECUTIVE CHAIR WITH ARMREST-BLUE</v>
          </cell>
          <cell r="F2304">
            <v>2</v>
          </cell>
          <cell r="G2304">
            <v>35339</v>
          </cell>
          <cell r="H2304">
            <v>7610.17</v>
          </cell>
        </row>
        <row r="2305">
          <cell r="A2305">
            <v>3400003593</v>
          </cell>
          <cell r="B2305">
            <v>6901</v>
          </cell>
          <cell r="C2305">
            <v>61161</v>
          </cell>
          <cell r="D2305">
            <v>0</v>
          </cell>
          <cell r="E2305" t="str">
            <v>EXECUTIVE CHAIR WITH ARMREST-BLUE</v>
          </cell>
          <cell r="F2305">
            <v>2</v>
          </cell>
          <cell r="G2305">
            <v>35339</v>
          </cell>
          <cell r="H2305">
            <v>7610.17</v>
          </cell>
        </row>
        <row r="2306">
          <cell r="A2306">
            <v>3400003594</v>
          </cell>
          <cell r="B2306">
            <v>6901</v>
          </cell>
          <cell r="C2306">
            <v>61107</v>
          </cell>
          <cell r="D2306">
            <v>0</v>
          </cell>
          <cell r="E2306" t="str">
            <v>EXECUTIVE CHAIR WITH ARMREST-BLUE</v>
          </cell>
          <cell r="F2306">
            <v>2</v>
          </cell>
          <cell r="G2306">
            <v>35339</v>
          </cell>
          <cell r="H2306">
            <v>7610.17</v>
          </cell>
        </row>
        <row r="2307">
          <cell r="A2307">
            <v>3400003595</v>
          </cell>
          <cell r="B2307">
            <v>6901</v>
          </cell>
          <cell r="C2307">
            <v>61155</v>
          </cell>
          <cell r="D2307">
            <v>0</v>
          </cell>
          <cell r="E2307" t="str">
            <v>EXECUTIVE CHAIR WITH ARMREST-BLUE</v>
          </cell>
          <cell r="F2307">
            <v>6</v>
          </cell>
          <cell r="G2307">
            <v>35339</v>
          </cell>
          <cell r="H2307">
            <v>22830.51</v>
          </cell>
        </row>
        <row r="2308">
          <cell r="A2308">
            <v>3400003596</v>
          </cell>
          <cell r="B2308">
            <v>6901</v>
          </cell>
          <cell r="C2308">
            <v>61162</v>
          </cell>
          <cell r="D2308">
            <v>0</v>
          </cell>
          <cell r="E2308" t="str">
            <v>EXECUTIVE PUSHBACK CHAIR-BLUE</v>
          </cell>
          <cell r="F2308">
            <v>24</v>
          </cell>
          <cell r="G2308">
            <v>35339</v>
          </cell>
          <cell r="H2308">
            <v>91322.15</v>
          </cell>
        </row>
        <row r="2309">
          <cell r="A2309">
            <v>3400003598</v>
          </cell>
          <cell r="B2309">
            <v>6901</v>
          </cell>
          <cell r="C2309">
            <v>61162</v>
          </cell>
          <cell r="D2309">
            <v>0</v>
          </cell>
          <cell r="E2309" t="str">
            <v>LONG SIZE FILING CABINET FOR MGM SEC.</v>
          </cell>
          <cell r="F2309">
            <v>2</v>
          </cell>
          <cell r="G2309">
            <v>35339</v>
          </cell>
          <cell r="H2309">
            <v>8800</v>
          </cell>
        </row>
        <row r="2310">
          <cell r="A2310">
            <v>3400003599</v>
          </cell>
          <cell r="B2310">
            <v>6901</v>
          </cell>
          <cell r="C2310">
            <v>61162</v>
          </cell>
          <cell r="D2310">
            <v>0</v>
          </cell>
          <cell r="E2310" t="str">
            <v>FILING CABINET FOR MGM SEC.</v>
          </cell>
          <cell r="F2310">
            <v>2</v>
          </cell>
          <cell r="G2310">
            <v>35339</v>
          </cell>
          <cell r="H2310">
            <v>7300</v>
          </cell>
        </row>
        <row r="2311">
          <cell r="A2311">
            <v>3400003600</v>
          </cell>
          <cell r="B2311">
            <v>6901</v>
          </cell>
          <cell r="C2311">
            <v>61162</v>
          </cell>
          <cell r="D2311">
            <v>0</v>
          </cell>
          <cell r="E2311" t="str">
            <v>SMALL CABINET WITH 4 DRAWER FOR MGM SEC.</v>
          </cell>
          <cell r="F2311">
            <v>1</v>
          </cell>
          <cell r="G2311">
            <v>35339</v>
          </cell>
          <cell r="H2311">
            <v>3650</v>
          </cell>
        </row>
        <row r="2312">
          <cell r="A2312">
            <v>3400003613</v>
          </cell>
          <cell r="B2312">
            <v>6901</v>
          </cell>
          <cell r="C2312">
            <v>61100</v>
          </cell>
          <cell r="D2312">
            <v>0</v>
          </cell>
          <cell r="E2312" t="str">
            <v>TABLE SPACER WITH CLAMP</v>
          </cell>
          <cell r="F2312">
            <v>1</v>
          </cell>
          <cell r="G2312">
            <v>35339</v>
          </cell>
          <cell r="H2312">
            <v>4087</v>
          </cell>
        </row>
        <row r="2313">
          <cell r="A2313">
            <v>3400003614</v>
          </cell>
          <cell r="B2313">
            <v>6901</v>
          </cell>
          <cell r="C2313">
            <v>61111</v>
          </cell>
          <cell r="D2313">
            <v>0</v>
          </cell>
          <cell r="E2313" t="str">
            <v>TABLE SPACER WITH CLAMP</v>
          </cell>
          <cell r="F2313">
            <v>1</v>
          </cell>
          <cell r="G2313">
            <v>35339</v>
          </cell>
          <cell r="H2313">
            <v>2299</v>
          </cell>
        </row>
        <row r="2314">
          <cell r="A2314">
            <v>3400004362</v>
          </cell>
          <cell r="B2314">
            <v>6901</v>
          </cell>
          <cell r="C2314">
            <v>61206</v>
          </cell>
          <cell r="D2314">
            <v>0</v>
          </cell>
          <cell r="E2314" t="str">
            <v>ESD CRATES</v>
          </cell>
          <cell r="F2314">
            <v>180</v>
          </cell>
          <cell r="G2314">
            <v>34274</v>
          </cell>
          <cell r="H2314">
            <v>35800</v>
          </cell>
        </row>
        <row r="2315">
          <cell r="A2315">
            <v>3400003906</v>
          </cell>
          <cell r="B2315">
            <v>6901</v>
          </cell>
          <cell r="C2315">
            <v>61116</v>
          </cell>
          <cell r="D2315">
            <v>0</v>
          </cell>
          <cell r="E2315" t="str">
            <v>STEEL ALMIRAH 50"X38 1/4"X19"</v>
          </cell>
          <cell r="F2315">
            <v>1</v>
          </cell>
          <cell r="G2315">
            <v>34639</v>
          </cell>
          <cell r="H2315">
            <v>17100</v>
          </cell>
        </row>
        <row r="2316">
          <cell r="A2316">
            <v>3400004436</v>
          </cell>
          <cell r="B2316">
            <v>6901</v>
          </cell>
          <cell r="C2316">
            <v>61154</v>
          </cell>
          <cell r="D2316">
            <v>0</v>
          </cell>
          <cell r="E2316" t="str">
            <v>STEEL CARD INDEX CABINET WITH STAND</v>
          </cell>
          <cell r="F2316">
            <v>4</v>
          </cell>
          <cell r="G2316">
            <v>34639</v>
          </cell>
          <cell r="H2316">
            <v>6400</v>
          </cell>
        </row>
        <row r="2317">
          <cell r="A2317">
            <v>3400004336</v>
          </cell>
          <cell r="B2317">
            <v>6901</v>
          </cell>
          <cell r="C2317">
            <v>61161</v>
          </cell>
          <cell r="D2317">
            <v>0</v>
          </cell>
          <cell r="E2317" t="str">
            <v>WOODEN BENCH (2NOS</v>
          </cell>
          <cell r="F2317">
            <v>2</v>
          </cell>
          <cell r="G2317">
            <v>34304</v>
          </cell>
          <cell r="H2317">
            <v>900</v>
          </cell>
        </row>
        <row r="2318">
          <cell r="A2318">
            <v>3400004359</v>
          </cell>
          <cell r="B2318">
            <v>6901</v>
          </cell>
          <cell r="C2318">
            <v>61206</v>
          </cell>
          <cell r="D2318">
            <v>0</v>
          </cell>
          <cell r="E2318" t="str">
            <v>ESD CRATES</v>
          </cell>
          <cell r="F2318">
            <v>100</v>
          </cell>
          <cell r="G2318">
            <v>34304</v>
          </cell>
          <cell r="H2318">
            <v>3400</v>
          </cell>
        </row>
        <row r="2319">
          <cell r="A2319">
            <v>3400004426</v>
          </cell>
          <cell r="B2319">
            <v>6901</v>
          </cell>
          <cell r="C2319">
            <v>61206</v>
          </cell>
          <cell r="D2319">
            <v>0</v>
          </cell>
          <cell r="E2319" t="str">
            <v>HSEGRVD MAKE CAGE BOX 0.8M X 1.2M X 0.93</v>
          </cell>
          <cell r="F2319">
            <v>1</v>
          </cell>
          <cell r="G2319">
            <v>34669</v>
          </cell>
          <cell r="H2319">
            <v>14500</v>
          </cell>
        </row>
        <row r="2320">
          <cell r="A2320">
            <v>3400004431</v>
          </cell>
          <cell r="B2320">
            <v>6901</v>
          </cell>
          <cell r="C2320">
            <v>61206</v>
          </cell>
          <cell r="D2320">
            <v>0</v>
          </cell>
          <cell r="E2320" t="str">
            <v>HSEGRUD MAKE STEEL ANTISTATIC TABLE(1.5X</v>
          </cell>
          <cell r="F2320">
            <v>5</v>
          </cell>
          <cell r="G2320">
            <v>34669</v>
          </cell>
          <cell r="H2320">
            <v>19700</v>
          </cell>
        </row>
        <row r="2321">
          <cell r="A2321">
            <v>3400003037</v>
          </cell>
          <cell r="B2321">
            <v>6901</v>
          </cell>
          <cell r="C2321">
            <v>61115</v>
          </cell>
          <cell r="D2321">
            <v>0</v>
          </cell>
          <cell r="E2321" t="str">
            <v>ESD FOLDING LADDER WITH ESD WHEELS</v>
          </cell>
          <cell r="F2321">
            <v>2</v>
          </cell>
          <cell r="G2321">
            <v>35097</v>
          </cell>
          <cell r="H2321">
            <v>8700</v>
          </cell>
        </row>
        <row r="2322">
          <cell r="A2322">
            <v>3400002927</v>
          </cell>
          <cell r="B2322">
            <v>6901</v>
          </cell>
          <cell r="C2322">
            <v>61108</v>
          </cell>
          <cell r="D2322">
            <v>0</v>
          </cell>
          <cell r="E2322" t="str">
            <v>WOODEN PALLET</v>
          </cell>
          <cell r="F2322">
            <v>25</v>
          </cell>
          <cell r="G2322">
            <v>35067</v>
          </cell>
          <cell r="H2322">
            <v>18800</v>
          </cell>
        </row>
        <row r="2323">
          <cell r="A2323">
            <v>3400003007</v>
          </cell>
          <cell r="B2323">
            <v>6901</v>
          </cell>
          <cell r="C2323">
            <v>61100</v>
          </cell>
          <cell r="D2323">
            <v>0</v>
          </cell>
          <cell r="E2323" t="str">
            <v>E CLAMP WITH TABLE LOCKING</v>
          </cell>
          <cell r="F2323">
            <v>1</v>
          </cell>
          <cell r="G2323">
            <v>35006</v>
          </cell>
          <cell r="H2323">
            <v>2500</v>
          </cell>
        </row>
        <row r="2324">
          <cell r="A2324">
            <v>3400003936</v>
          </cell>
          <cell r="B2324">
            <v>6901</v>
          </cell>
          <cell r="C2324">
            <v>61116</v>
          </cell>
          <cell r="D2324">
            <v>0</v>
          </cell>
          <cell r="E2324" t="str">
            <v>HSEGRUD MAKE STEEL RACK</v>
          </cell>
          <cell r="F2324">
            <v>1</v>
          </cell>
          <cell r="G2324">
            <v>34703</v>
          </cell>
          <cell r="H2324">
            <v>1500</v>
          </cell>
        </row>
        <row r="2325">
          <cell r="A2325">
            <v>3400004488</v>
          </cell>
          <cell r="B2325">
            <v>6901</v>
          </cell>
          <cell r="C2325">
            <v>61150</v>
          </cell>
          <cell r="D2325">
            <v>0</v>
          </cell>
          <cell r="E2325" t="str">
            <v>LOADING LEVEL SLOTTED ANGLE RACK</v>
          </cell>
          <cell r="F2325">
            <v>24</v>
          </cell>
          <cell r="G2325">
            <v>34703</v>
          </cell>
          <cell r="H2325">
            <v>20200</v>
          </cell>
        </row>
        <row r="2326">
          <cell r="A2326">
            <v>3400003301</v>
          </cell>
          <cell r="B2326">
            <v>6901</v>
          </cell>
          <cell r="C2326">
            <v>61155</v>
          </cell>
          <cell r="D2326">
            <v>0</v>
          </cell>
          <cell r="E2326" t="str">
            <v>COMPUTER CHAIR W/O ARMS</v>
          </cell>
          <cell r="F2326">
            <v>6</v>
          </cell>
          <cell r="G2326">
            <v>34915</v>
          </cell>
          <cell r="H2326">
            <v>10000</v>
          </cell>
        </row>
        <row r="2327">
          <cell r="A2327">
            <v>3400003302</v>
          </cell>
          <cell r="B2327">
            <v>6901</v>
          </cell>
          <cell r="C2327">
            <v>61159</v>
          </cell>
          <cell r="D2327">
            <v>0</v>
          </cell>
          <cell r="E2327" t="str">
            <v>COMPUTER CHAIR W/O ARMREST</v>
          </cell>
          <cell r="F2327">
            <v>4</v>
          </cell>
          <cell r="G2327">
            <v>34915</v>
          </cell>
          <cell r="H2327">
            <v>7600</v>
          </cell>
        </row>
        <row r="2328">
          <cell r="A2328">
            <v>3400002942</v>
          </cell>
          <cell r="B2328">
            <v>6901</v>
          </cell>
          <cell r="C2328">
            <v>61159</v>
          </cell>
          <cell r="D2328">
            <v>0</v>
          </cell>
          <cell r="E2328" t="str">
            <v>COMPUTER CHAIRS</v>
          </cell>
          <cell r="F2328">
            <v>5</v>
          </cell>
          <cell r="G2328">
            <v>34946</v>
          </cell>
          <cell r="H2328">
            <v>8300</v>
          </cell>
        </row>
        <row r="2329">
          <cell r="A2329">
            <v>3400002943</v>
          </cell>
          <cell r="B2329">
            <v>6901</v>
          </cell>
          <cell r="C2329">
            <v>61159</v>
          </cell>
          <cell r="D2329">
            <v>0</v>
          </cell>
          <cell r="E2329" t="str">
            <v>COMPUTER CHAIRS</v>
          </cell>
          <cell r="F2329">
            <v>3</v>
          </cell>
          <cell r="G2329">
            <v>34946</v>
          </cell>
          <cell r="H2329">
            <v>5000</v>
          </cell>
        </row>
        <row r="2330">
          <cell r="A2330">
            <v>3400002944</v>
          </cell>
          <cell r="B2330">
            <v>6901</v>
          </cell>
          <cell r="C2330">
            <v>61159</v>
          </cell>
          <cell r="D2330">
            <v>0</v>
          </cell>
          <cell r="E2330" t="str">
            <v>COMPUTER CHAIRS</v>
          </cell>
          <cell r="F2330">
            <v>2</v>
          </cell>
          <cell r="G2330">
            <v>34946</v>
          </cell>
          <cell r="H2330">
            <v>3300</v>
          </cell>
        </row>
        <row r="2331">
          <cell r="A2331">
            <v>3400003017</v>
          </cell>
          <cell r="B2331">
            <v>6901</v>
          </cell>
          <cell r="C2331">
            <v>61102</v>
          </cell>
          <cell r="D2331">
            <v>0</v>
          </cell>
          <cell r="E2331" t="str">
            <v>ESD WORK TABLE</v>
          </cell>
          <cell r="F2331">
            <v>1</v>
          </cell>
          <cell r="G2331">
            <v>35007</v>
          </cell>
          <cell r="H2331">
            <v>22100</v>
          </cell>
        </row>
        <row r="2332">
          <cell r="A2332">
            <v>3400002938</v>
          </cell>
          <cell r="B2332">
            <v>6901</v>
          </cell>
          <cell r="C2332">
            <v>61104</v>
          </cell>
          <cell r="D2332">
            <v>0</v>
          </cell>
          <cell r="E2332" t="str">
            <v>REVOLVING CHAIR</v>
          </cell>
          <cell r="F2332">
            <v>1</v>
          </cell>
          <cell r="G2332">
            <v>35070</v>
          </cell>
          <cell r="H2332">
            <v>1700</v>
          </cell>
        </row>
        <row r="2333">
          <cell r="A2333">
            <v>3400002939</v>
          </cell>
          <cell r="B2333">
            <v>6901</v>
          </cell>
          <cell r="C2333">
            <v>61160</v>
          </cell>
          <cell r="D2333">
            <v>0</v>
          </cell>
          <cell r="E2333" t="str">
            <v>REVOLVING CHAIR</v>
          </cell>
          <cell r="F2333">
            <v>1</v>
          </cell>
          <cell r="G2333">
            <v>35070</v>
          </cell>
          <cell r="H2333">
            <v>1700</v>
          </cell>
        </row>
        <row r="2334">
          <cell r="A2334">
            <v>3400003041</v>
          </cell>
          <cell r="B2334">
            <v>6901</v>
          </cell>
          <cell r="C2334">
            <v>61104</v>
          </cell>
          <cell r="D2334">
            <v>0</v>
          </cell>
          <cell r="E2334" t="str">
            <v>NON-ESD WORK TABLE</v>
          </cell>
          <cell r="F2334">
            <v>1</v>
          </cell>
          <cell r="G2334">
            <v>35101</v>
          </cell>
          <cell r="H2334">
            <v>3900</v>
          </cell>
        </row>
        <row r="2335">
          <cell r="A2335">
            <v>3400004793</v>
          </cell>
          <cell r="B2335">
            <v>6901</v>
          </cell>
          <cell r="C2335">
            <v>61108</v>
          </cell>
          <cell r="D2335">
            <v>0</v>
          </cell>
          <cell r="E2335" t="str">
            <v>WOODEN PALLET</v>
          </cell>
          <cell r="F2335">
            <v>15</v>
          </cell>
          <cell r="G2335">
            <v>34978</v>
          </cell>
          <cell r="H2335">
            <v>13000</v>
          </cell>
        </row>
        <row r="2336">
          <cell r="A2336">
            <v>3400004794</v>
          </cell>
          <cell r="B2336">
            <v>6901</v>
          </cell>
          <cell r="C2336">
            <v>61108</v>
          </cell>
          <cell r="D2336">
            <v>0</v>
          </cell>
          <cell r="E2336" t="str">
            <v>WOODEN PALLET</v>
          </cell>
          <cell r="F2336">
            <v>25</v>
          </cell>
          <cell r="G2336">
            <v>34978</v>
          </cell>
          <cell r="H2336">
            <v>14400</v>
          </cell>
        </row>
        <row r="2337">
          <cell r="A2337">
            <v>3400003014</v>
          </cell>
          <cell r="B2337">
            <v>6901</v>
          </cell>
          <cell r="C2337">
            <v>61108</v>
          </cell>
          <cell r="D2337">
            <v>0</v>
          </cell>
          <cell r="E2337" t="str">
            <v>WODEN PALET</v>
          </cell>
          <cell r="F2337">
            <v>15</v>
          </cell>
          <cell r="G2337">
            <v>35009</v>
          </cell>
          <cell r="H2337">
            <v>8700</v>
          </cell>
        </row>
        <row r="2338">
          <cell r="A2338">
            <v>3400003016</v>
          </cell>
          <cell r="B2338">
            <v>6901</v>
          </cell>
          <cell r="C2338">
            <v>61108</v>
          </cell>
          <cell r="D2338">
            <v>0</v>
          </cell>
          <cell r="E2338" t="str">
            <v>PALETTE  FOR  EWSD</v>
          </cell>
          <cell r="F2338">
            <v>20</v>
          </cell>
          <cell r="G2338">
            <v>35009</v>
          </cell>
          <cell r="H2338">
            <v>11500</v>
          </cell>
        </row>
        <row r="2339">
          <cell r="A2339">
            <v>3400003300</v>
          </cell>
          <cell r="B2339">
            <v>6901</v>
          </cell>
          <cell r="C2339">
            <v>61101</v>
          </cell>
          <cell r="D2339">
            <v>0</v>
          </cell>
          <cell r="E2339" t="str">
            <v>WOODEN FIXTURES FOR LUG INSERTION</v>
          </cell>
          <cell r="F2339">
            <v>1</v>
          </cell>
          <cell r="G2339">
            <v>35102</v>
          </cell>
          <cell r="H2339">
            <v>600</v>
          </cell>
        </row>
        <row r="2340">
          <cell r="A2340">
            <v>3400003365</v>
          </cell>
          <cell r="B2340">
            <v>6901</v>
          </cell>
          <cell r="C2340">
            <v>61108</v>
          </cell>
          <cell r="D2340">
            <v>0</v>
          </cell>
          <cell r="E2340" t="str">
            <v>HANGING M.S.FRAME</v>
          </cell>
          <cell r="F2340">
            <v>2</v>
          </cell>
          <cell r="G2340">
            <v>35193</v>
          </cell>
          <cell r="H2340">
            <v>9500</v>
          </cell>
        </row>
        <row r="2341">
          <cell r="A2341">
            <v>3400002994</v>
          </cell>
          <cell r="B2341">
            <v>6901</v>
          </cell>
          <cell r="C2341">
            <v>61108</v>
          </cell>
          <cell r="D2341">
            <v>0</v>
          </cell>
          <cell r="E2341" t="str">
            <v>WOODEN PALLETS</v>
          </cell>
          <cell r="F2341">
            <v>30</v>
          </cell>
          <cell r="G2341">
            <v>34950</v>
          </cell>
          <cell r="H2341">
            <v>28800</v>
          </cell>
        </row>
        <row r="2342">
          <cell r="A2342">
            <v>3400002995</v>
          </cell>
          <cell r="B2342">
            <v>6901</v>
          </cell>
          <cell r="C2342">
            <v>61150</v>
          </cell>
          <cell r="D2342">
            <v>0</v>
          </cell>
          <cell r="E2342" t="str">
            <v>SLOTTED ANGLE FRAME DOOR</v>
          </cell>
          <cell r="F2342">
            <v>1</v>
          </cell>
          <cell r="G2342">
            <v>34950</v>
          </cell>
          <cell r="H2342">
            <v>900</v>
          </cell>
        </row>
        <row r="2343">
          <cell r="A2343">
            <v>3400003025</v>
          </cell>
          <cell r="B2343">
            <v>6901</v>
          </cell>
          <cell r="C2343">
            <v>61154</v>
          </cell>
          <cell r="D2343">
            <v>0</v>
          </cell>
          <cell r="E2343" t="str">
            <v>STEEL ALMIRAH</v>
          </cell>
          <cell r="F2343">
            <v>2</v>
          </cell>
          <cell r="G2343">
            <v>35011</v>
          </cell>
          <cell r="H2343">
            <v>8200</v>
          </cell>
        </row>
        <row r="2344">
          <cell r="A2344">
            <v>3400002933</v>
          </cell>
          <cell r="B2344">
            <v>6901</v>
          </cell>
          <cell r="C2344">
            <v>61115</v>
          </cell>
          <cell r="D2344">
            <v>0</v>
          </cell>
          <cell r="E2344" t="str">
            <v>ESD STOOLS</v>
          </cell>
          <cell r="F2344">
            <v>2</v>
          </cell>
          <cell r="G2344">
            <v>35073</v>
          </cell>
          <cell r="H2344">
            <v>2900</v>
          </cell>
        </row>
        <row r="2345">
          <cell r="A2345">
            <v>3400003296</v>
          </cell>
          <cell r="B2345">
            <v>6901</v>
          </cell>
          <cell r="C2345">
            <v>61108</v>
          </cell>
          <cell r="D2345">
            <v>0</v>
          </cell>
          <cell r="E2345" t="str">
            <v>WOODEN PALLET</v>
          </cell>
          <cell r="F2345">
            <v>25</v>
          </cell>
          <cell r="G2345">
            <v>35073</v>
          </cell>
          <cell r="H2345">
            <v>18800</v>
          </cell>
        </row>
        <row r="2346">
          <cell r="A2346">
            <v>3400003297</v>
          </cell>
          <cell r="B2346">
            <v>6901</v>
          </cell>
          <cell r="C2346">
            <v>61119</v>
          </cell>
          <cell r="D2346">
            <v>0</v>
          </cell>
          <cell r="E2346" t="str">
            <v>COMPUTER TABLE</v>
          </cell>
          <cell r="F2346">
            <v>1</v>
          </cell>
          <cell r="G2346">
            <v>35104</v>
          </cell>
          <cell r="H2346">
            <v>3200</v>
          </cell>
        </row>
        <row r="2347">
          <cell r="A2347">
            <v>3400003298</v>
          </cell>
          <cell r="B2347">
            <v>6901</v>
          </cell>
          <cell r="C2347">
            <v>61150</v>
          </cell>
          <cell r="D2347">
            <v>0</v>
          </cell>
          <cell r="E2347" t="str">
            <v>M.S. RACKS  1800HT/2650L/600D</v>
          </cell>
          <cell r="F2347">
            <v>8</v>
          </cell>
          <cell r="G2347">
            <v>35104</v>
          </cell>
          <cell r="H2347">
            <v>16800</v>
          </cell>
        </row>
        <row r="2348">
          <cell r="A2348">
            <v>3400003299</v>
          </cell>
          <cell r="B2348">
            <v>6901</v>
          </cell>
          <cell r="C2348">
            <v>61107</v>
          </cell>
          <cell r="D2348">
            <v>0</v>
          </cell>
          <cell r="E2348" t="str">
            <v>WOODEN CABINETS AND FIXTURES</v>
          </cell>
          <cell r="F2348">
            <v>23</v>
          </cell>
          <cell r="G2348">
            <v>35104</v>
          </cell>
          <cell r="H2348">
            <v>2700</v>
          </cell>
        </row>
        <row r="2349">
          <cell r="A2349">
            <v>3400003335</v>
          </cell>
          <cell r="B2349">
            <v>6901</v>
          </cell>
          <cell r="C2349">
            <v>61150</v>
          </cell>
          <cell r="D2349">
            <v>0</v>
          </cell>
          <cell r="E2349" t="str">
            <v>ESD CHAIR</v>
          </cell>
          <cell r="F2349">
            <v>3</v>
          </cell>
          <cell r="G2349">
            <v>35165</v>
          </cell>
          <cell r="H2349">
            <v>6700</v>
          </cell>
        </row>
        <row r="2350">
          <cell r="A2350">
            <v>3400003336</v>
          </cell>
          <cell r="B2350">
            <v>6901</v>
          </cell>
          <cell r="C2350">
            <v>61102</v>
          </cell>
          <cell r="D2350">
            <v>0</v>
          </cell>
          <cell r="E2350" t="str">
            <v>ESD CHAIR</v>
          </cell>
          <cell r="F2350">
            <v>1</v>
          </cell>
          <cell r="G2350">
            <v>35165</v>
          </cell>
          <cell r="H2350">
            <v>24800</v>
          </cell>
        </row>
        <row r="2351">
          <cell r="A2351">
            <v>3400003337</v>
          </cell>
          <cell r="B2351">
            <v>6901</v>
          </cell>
          <cell r="C2351">
            <v>61159</v>
          </cell>
          <cell r="D2351">
            <v>0</v>
          </cell>
          <cell r="E2351" t="str">
            <v>WOODEN TABLE FOR COMPUTERS</v>
          </cell>
          <cell r="F2351">
            <v>1</v>
          </cell>
          <cell r="G2351">
            <v>35227</v>
          </cell>
          <cell r="H2351">
            <v>2900</v>
          </cell>
        </row>
        <row r="2352">
          <cell r="A2352">
            <v>3400002937</v>
          </cell>
          <cell r="B2352">
            <v>6901</v>
          </cell>
          <cell r="C2352">
            <v>61107</v>
          </cell>
          <cell r="D2352">
            <v>0</v>
          </cell>
          <cell r="E2352" t="str">
            <v>NON ESD CHAIRS</v>
          </cell>
          <cell r="F2352">
            <v>7</v>
          </cell>
          <cell r="G2352">
            <v>35076</v>
          </cell>
          <cell r="H2352">
            <v>11200</v>
          </cell>
        </row>
        <row r="2353">
          <cell r="A2353">
            <v>3400003303</v>
          </cell>
          <cell r="B2353">
            <v>6901</v>
          </cell>
          <cell r="C2353">
            <v>61108</v>
          </cell>
          <cell r="D2353">
            <v>0</v>
          </cell>
          <cell r="E2353" t="str">
            <v>COMPUTER TABLE</v>
          </cell>
          <cell r="F2353">
            <v>1</v>
          </cell>
          <cell r="G2353">
            <v>35167</v>
          </cell>
          <cell r="H2353">
            <v>5000</v>
          </cell>
        </row>
        <row r="2354">
          <cell r="A2354">
            <v>3400004792</v>
          </cell>
          <cell r="B2354">
            <v>6901</v>
          </cell>
          <cell r="C2354">
            <v>61200</v>
          </cell>
          <cell r="D2354">
            <v>0</v>
          </cell>
          <cell r="E2354" t="str">
            <v>NOTICE BOARD</v>
          </cell>
          <cell r="F2354">
            <v>1</v>
          </cell>
          <cell r="G2354">
            <v>34984</v>
          </cell>
          <cell r="H2354">
            <v>3400</v>
          </cell>
        </row>
        <row r="2355">
          <cell r="A2355">
            <v>3400002947</v>
          </cell>
          <cell r="B2355">
            <v>6901</v>
          </cell>
          <cell r="C2355">
            <v>61161</v>
          </cell>
          <cell r="D2355">
            <v>0</v>
          </cell>
          <cell r="E2355" t="str">
            <v>COMPUTER CHAIR</v>
          </cell>
          <cell r="F2355">
            <v>2</v>
          </cell>
          <cell r="G2355">
            <v>34955</v>
          </cell>
          <cell r="H2355">
            <v>3300</v>
          </cell>
        </row>
        <row r="2356">
          <cell r="A2356">
            <v>3400002948</v>
          </cell>
          <cell r="B2356">
            <v>6901</v>
          </cell>
          <cell r="C2356">
            <v>61109</v>
          </cell>
          <cell r="D2356">
            <v>0</v>
          </cell>
          <cell r="E2356" t="str">
            <v>COMPUTER CHAIR</v>
          </cell>
          <cell r="F2356">
            <v>1</v>
          </cell>
          <cell r="G2356">
            <v>34955</v>
          </cell>
          <cell r="H2356">
            <v>3300</v>
          </cell>
        </row>
        <row r="2357">
          <cell r="A2357">
            <v>3400003024</v>
          </cell>
          <cell r="B2357">
            <v>6901</v>
          </cell>
          <cell r="C2357">
            <v>61108</v>
          </cell>
          <cell r="D2357">
            <v>0</v>
          </cell>
          <cell r="E2357" t="str">
            <v>WOODEN PLATFORM</v>
          </cell>
          <cell r="F2357">
            <v>3</v>
          </cell>
          <cell r="G2357">
            <v>35017</v>
          </cell>
          <cell r="H2357">
            <v>8300</v>
          </cell>
        </row>
        <row r="2358">
          <cell r="A2358">
            <v>3400003005</v>
          </cell>
          <cell r="B2358">
            <v>6901</v>
          </cell>
          <cell r="C2358">
            <v>61201</v>
          </cell>
          <cell r="D2358">
            <v>0</v>
          </cell>
          <cell r="E2358" t="str">
            <v>HOLDING CLAMP WITH BOLT</v>
          </cell>
          <cell r="F2358">
            <v>100</v>
          </cell>
          <cell r="G2358">
            <v>34957</v>
          </cell>
          <cell r="H2358">
            <v>3500</v>
          </cell>
        </row>
        <row r="2359">
          <cell r="A2359">
            <v>3400002961</v>
          </cell>
          <cell r="B2359">
            <v>6901</v>
          </cell>
          <cell r="C2359">
            <v>61107</v>
          </cell>
          <cell r="D2359">
            <v>0</v>
          </cell>
          <cell r="E2359" t="str">
            <v>ESD STEEL ALMIRAH</v>
          </cell>
          <cell r="F2359">
            <v>2</v>
          </cell>
          <cell r="G2359">
            <v>35019</v>
          </cell>
          <cell r="H2359">
            <v>7600</v>
          </cell>
        </row>
        <row r="2360">
          <cell r="A2360">
            <v>3400003193</v>
          </cell>
          <cell r="B2360">
            <v>6901</v>
          </cell>
          <cell r="C2360">
            <v>61162</v>
          </cell>
          <cell r="D2360">
            <v>0</v>
          </cell>
          <cell r="E2360" t="str">
            <v>BED SIDE TABLES</v>
          </cell>
          <cell r="F2360">
            <v>2</v>
          </cell>
          <cell r="G2360">
            <v>35020</v>
          </cell>
          <cell r="H2360">
            <v>7900</v>
          </cell>
        </row>
        <row r="2361">
          <cell r="A2361">
            <v>3400003358</v>
          </cell>
          <cell r="B2361">
            <v>6901</v>
          </cell>
          <cell r="C2361">
            <v>61107</v>
          </cell>
          <cell r="D2361">
            <v>0</v>
          </cell>
          <cell r="E2361" t="str">
            <v>BACK PANE TRAY &amp; COMPONENT STORAGE DRAWE</v>
          </cell>
          <cell r="F2361">
            <v>53</v>
          </cell>
          <cell r="G2361">
            <v>35235</v>
          </cell>
          <cell r="H2361">
            <v>40700</v>
          </cell>
        </row>
        <row r="2362">
          <cell r="A2362">
            <v>3400003364</v>
          </cell>
          <cell r="B2362">
            <v>6901</v>
          </cell>
          <cell r="C2362">
            <v>61116</v>
          </cell>
          <cell r="D2362">
            <v>0</v>
          </cell>
          <cell r="E2362" t="str">
            <v>COMPUTER TABLE</v>
          </cell>
          <cell r="F2362">
            <v>1</v>
          </cell>
          <cell r="G2362">
            <v>35265</v>
          </cell>
          <cell r="H2362">
            <v>3900</v>
          </cell>
        </row>
        <row r="2363">
          <cell r="A2363">
            <v>3400003042</v>
          </cell>
          <cell r="B2363">
            <v>6901</v>
          </cell>
          <cell r="C2363">
            <v>61102</v>
          </cell>
          <cell r="D2363">
            <v>0</v>
          </cell>
          <cell r="E2363" t="str">
            <v>PCB COLLECTION TABLE (ESD) FOR SMT LINE</v>
          </cell>
          <cell r="F2363">
            <v>1</v>
          </cell>
          <cell r="G2363">
            <v>35084</v>
          </cell>
          <cell r="H2363">
            <v>3600</v>
          </cell>
        </row>
        <row r="2364">
          <cell r="A2364">
            <v>3400002997</v>
          </cell>
          <cell r="B2364">
            <v>6901</v>
          </cell>
          <cell r="C2364">
            <v>61108</v>
          </cell>
          <cell r="D2364">
            <v>0</v>
          </cell>
          <cell r="E2364" t="str">
            <v>WOODEN PALLET</v>
          </cell>
          <cell r="F2364">
            <v>35</v>
          </cell>
          <cell r="G2364">
            <v>34963</v>
          </cell>
          <cell r="H2364">
            <v>20200</v>
          </cell>
        </row>
        <row r="2365">
          <cell r="A2365">
            <v>3400003349</v>
          </cell>
          <cell r="B2365">
            <v>6901</v>
          </cell>
          <cell r="C2365">
            <v>61102</v>
          </cell>
          <cell r="D2365">
            <v>0</v>
          </cell>
          <cell r="E2365" t="str">
            <v>WOODEN  RACK FOR STORAGE OF I.C.</v>
          </cell>
          <cell r="F2365">
            <v>1</v>
          </cell>
          <cell r="G2365">
            <v>35207</v>
          </cell>
          <cell r="H2365">
            <v>46200</v>
          </cell>
        </row>
        <row r="2366">
          <cell r="A2366">
            <v>3400002973</v>
          </cell>
          <cell r="B2366">
            <v>6901</v>
          </cell>
          <cell r="C2366">
            <v>61108</v>
          </cell>
          <cell r="D2366">
            <v>0</v>
          </cell>
          <cell r="E2366" t="str">
            <v>NON ESD WORK STATION CHAIR</v>
          </cell>
          <cell r="F2366">
            <v>4</v>
          </cell>
          <cell r="G2366">
            <v>35025</v>
          </cell>
          <cell r="H2366">
            <v>7300</v>
          </cell>
        </row>
        <row r="2367">
          <cell r="A2367">
            <v>3400003334</v>
          </cell>
          <cell r="B2367">
            <v>6901</v>
          </cell>
          <cell r="C2367">
            <v>61112</v>
          </cell>
          <cell r="D2367">
            <v>0</v>
          </cell>
          <cell r="E2367" t="str">
            <v>NON- ANTISTATIC SHELVES</v>
          </cell>
          <cell r="F2367">
            <v>1</v>
          </cell>
          <cell r="G2367">
            <v>35178</v>
          </cell>
          <cell r="H2367">
            <v>3100</v>
          </cell>
        </row>
        <row r="2368">
          <cell r="A2368">
            <v>3400003359</v>
          </cell>
          <cell r="B2368">
            <v>6901</v>
          </cell>
          <cell r="C2368">
            <v>61115</v>
          </cell>
          <cell r="D2368">
            <v>0</v>
          </cell>
          <cell r="E2368" t="str">
            <v>ESD STEP LADDER</v>
          </cell>
          <cell r="F2368">
            <v>1</v>
          </cell>
          <cell r="G2368">
            <v>35270</v>
          </cell>
          <cell r="H2368">
            <v>4400</v>
          </cell>
        </row>
        <row r="2369">
          <cell r="A2369">
            <v>3400003333</v>
          </cell>
          <cell r="B2369">
            <v>6901</v>
          </cell>
          <cell r="C2369">
            <v>61104</v>
          </cell>
          <cell r="D2369">
            <v>0</v>
          </cell>
          <cell r="E2369" t="str">
            <v>TECHNICIAN CHAIR</v>
          </cell>
          <cell r="F2369">
            <v>2</v>
          </cell>
          <cell r="G2369">
            <v>34053</v>
          </cell>
          <cell r="H2369">
            <v>2000</v>
          </cell>
        </row>
        <row r="2370">
          <cell r="A2370">
            <v>3400003348</v>
          </cell>
          <cell r="B2370">
            <v>6901</v>
          </cell>
          <cell r="C2370">
            <v>61102</v>
          </cell>
          <cell r="D2370">
            <v>0</v>
          </cell>
          <cell r="E2370" t="str">
            <v>PLYWOOD RACK FOR CAROUSEL PAN</v>
          </cell>
          <cell r="F2370">
            <v>1</v>
          </cell>
          <cell r="G2370">
            <v>35180</v>
          </cell>
          <cell r="H2370">
            <v>27400</v>
          </cell>
        </row>
        <row r="2371">
          <cell r="A2371">
            <v>3400002949</v>
          </cell>
          <cell r="B2371">
            <v>6901</v>
          </cell>
          <cell r="C2371">
            <v>61203</v>
          </cell>
          <cell r="D2371">
            <v>0</v>
          </cell>
          <cell r="E2371" t="str">
            <v>WOODEN CHAIR</v>
          </cell>
          <cell r="F2371">
            <v>8</v>
          </cell>
          <cell r="G2371">
            <v>34968</v>
          </cell>
          <cell r="H2371">
            <v>8900</v>
          </cell>
        </row>
        <row r="2372">
          <cell r="A2372">
            <v>3400003211</v>
          </cell>
          <cell r="B2372">
            <v>6901</v>
          </cell>
          <cell r="C2372">
            <v>61116</v>
          </cell>
          <cell r="D2372">
            <v>0</v>
          </cell>
          <cell r="E2372" t="str">
            <v>CLAMP FOR 7GHZ. TRANSMISSION RACK</v>
          </cell>
          <cell r="F2372">
            <v>1</v>
          </cell>
          <cell r="G2372">
            <v>35060</v>
          </cell>
          <cell r="H2372">
            <v>1400</v>
          </cell>
        </row>
        <row r="2373">
          <cell r="A2373">
            <v>3400002967</v>
          </cell>
          <cell r="B2373">
            <v>6901</v>
          </cell>
          <cell r="C2373">
            <v>61156</v>
          </cell>
          <cell r="D2373">
            <v>0</v>
          </cell>
          <cell r="E2373" t="str">
            <v>WOODEN FILE CABINET</v>
          </cell>
          <cell r="F2373">
            <v>2</v>
          </cell>
          <cell r="G2373">
            <v>34939</v>
          </cell>
          <cell r="H2373">
            <v>6700</v>
          </cell>
        </row>
        <row r="2374">
          <cell r="A2374">
            <v>3400003338</v>
          </cell>
          <cell r="B2374">
            <v>6901</v>
          </cell>
          <cell r="C2374">
            <v>61155</v>
          </cell>
          <cell r="D2374">
            <v>0</v>
          </cell>
          <cell r="E2374" t="str">
            <v>OFFICE TABLE</v>
          </cell>
          <cell r="F2374">
            <v>1</v>
          </cell>
          <cell r="G2374">
            <v>35215</v>
          </cell>
          <cell r="H2374">
            <v>5300</v>
          </cell>
        </row>
        <row r="2375">
          <cell r="A2375">
            <v>3400003035</v>
          </cell>
          <cell r="B2375">
            <v>6901</v>
          </cell>
          <cell r="C2375">
            <v>61108</v>
          </cell>
          <cell r="D2375">
            <v>0</v>
          </cell>
          <cell r="E2375" t="str">
            <v>WOODEN PALLET</v>
          </cell>
          <cell r="F2375">
            <v>25</v>
          </cell>
          <cell r="G2375">
            <v>35095</v>
          </cell>
          <cell r="H2375">
            <v>18800</v>
          </cell>
        </row>
        <row r="2376">
          <cell r="A2376">
            <v>3400002954</v>
          </cell>
          <cell r="B2376">
            <v>6901</v>
          </cell>
          <cell r="C2376">
            <v>61158</v>
          </cell>
          <cell r="D2376">
            <v>0</v>
          </cell>
          <cell r="E2376" t="str">
            <v>COMPUTER CHAIR</v>
          </cell>
          <cell r="F2376">
            <v>3</v>
          </cell>
          <cell r="G2376">
            <v>35003</v>
          </cell>
          <cell r="H2376">
            <v>5900</v>
          </cell>
        </row>
      </sheetData>
      <sheetData sheetId="3">
        <row r="1">
          <cell r="A1" t="str">
            <v>Main number</v>
          </cell>
        </row>
      </sheetData>
      <sheetData sheetId="4" refreshError="1"/>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row r="1">
          <cell r="A1" t="str">
            <v>Main number</v>
          </cell>
        </row>
      </sheetData>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ow r="1">
          <cell r="A1" t="str">
            <v>Main number</v>
          </cell>
        </row>
      </sheetData>
      <sheetData sheetId="175"/>
      <sheetData sheetId="176"/>
      <sheetData sheetId="177"/>
      <sheetData sheetId="178"/>
      <sheetData sheetId="179"/>
      <sheetData sheetId="180"/>
      <sheetData sheetId="181">
        <row r="1">
          <cell r="A1" t="str">
            <v>Main number</v>
          </cell>
        </row>
      </sheetData>
      <sheetData sheetId="182">
        <row r="1">
          <cell r="A1" t="str">
            <v>Main number</v>
          </cell>
        </row>
      </sheetData>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s"/>
      <sheetName val="Openings"/>
      <sheetName val="Rate Table"/>
      <sheetName val="Useful Life"/>
      <sheetName val="working sheet"/>
      <sheetName val="Compilation"/>
      <sheetName val="Additions"/>
      <sheetName val="Opening-Deletions"/>
      <sheetName val="Depreciation-Chart"/>
      <sheetName val="Macro-disabled"/>
    </sheetNames>
    <sheetDataSet>
      <sheetData sheetId="0">
        <row r="3">
          <cell r="B3" t="str">
            <v>Asset Name</v>
          </cell>
        </row>
        <row r="4">
          <cell r="B4" t="str">
            <v>Laptop</v>
          </cell>
        </row>
        <row r="5">
          <cell r="B5" t="str">
            <v>Desktop</v>
          </cell>
        </row>
        <row r="6">
          <cell r="B6" t="str">
            <v>Chair</v>
          </cell>
        </row>
        <row r="7">
          <cell r="B7" t="str">
            <v>Tally ERP.9</v>
          </cell>
        </row>
        <row r="8">
          <cell r="B8" t="str">
            <v>Table</v>
          </cell>
        </row>
        <row r="9">
          <cell r="B9" t="str">
            <v>Kent Prime Mineral R.O.</v>
          </cell>
        </row>
        <row r="10">
          <cell r="B10" t="str">
            <v>Video Graphy Item-MIC</v>
          </cell>
        </row>
        <row r="11">
          <cell r="B11" t="str">
            <v>Video Graphy Item-Camera</v>
          </cell>
        </row>
        <row r="12">
          <cell r="B12" t="str">
            <v>Video Graphy Item-Memori Card</v>
          </cell>
        </row>
        <row r="13">
          <cell r="B13" t="str">
            <v>Video Graphy Item-Tripod Stand</v>
          </cell>
        </row>
        <row r="14">
          <cell r="B14" t="str">
            <v>Video Graphy Item-LED Light</v>
          </cell>
        </row>
        <row r="15">
          <cell r="B15" t="str">
            <v>Video Graphy Item -LED Light Stand</v>
          </cell>
        </row>
        <row r="16">
          <cell r="B16" t="str">
            <v>Samsung Printer</v>
          </cell>
        </row>
        <row r="17">
          <cell r="B17" t="str">
            <v>Induction Cooker</v>
          </cell>
        </row>
        <row r="18">
          <cell r="B18" t="str">
            <v>Refrigerator</v>
          </cell>
        </row>
        <row r="19">
          <cell r="B19" t="str">
            <v>Computer Device</v>
          </cell>
        </row>
        <row r="20">
          <cell r="B20" t="str">
            <v>Mobile Phone</v>
          </cell>
        </row>
        <row r="21">
          <cell r="B21" t="str">
            <v>LED TV</v>
          </cell>
        </row>
        <row r="22">
          <cell r="B22" t="str">
            <v>Computer Software</v>
          </cell>
        </row>
      </sheetData>
      <sheetData sheetId="1">
        <row r="1">
          <cell r="N1" t="str">
            <v>WDV</v>
          </cell>
          <cell r="O1" t="str">
            <v>Single</v>
          </cell>
        </row>
        <row r="2">
          <cell r="N2" t="str">
            <v>SLM</v>
          </cell>
          <cell r="O2" t="str">
            <v>Double</v>
          </cell>
        </row>
        <row r="3">
          <cell r="O3" t="str">
            <v>Triple</v>
          </cell>
        </row>
      </sheetData>
      <sheetData sheetId="2"/>
      <sheetData sheetId="3">
        <row r="6">
          <cell r="B6" t="str">
            <v>Buildings (other than factory building) RCC Frame Structure</v>
          </cell>
        </row>
        <row r="7">
          <cell r="B7" t="str">
            <v>Buildings (other than factory building) Other than RCC Frame Structure</v>
          </cell>
        </row>
        <row r="8">
          <cell r="B8" t="str">
            <v>Buildings-Factory Building</v>
          </cell>
        </row>
        <row r="9">
          <cell r="B9" t="str">
            <v>Buildings-Fences, Wells, Tube Wells</v>
          </cell>
        </row>
        <row r="10">
          <cell r="B10" t="str">
            <v>Buildings-Others (including temporary structures etc.)</v>
          </cell>
        </row>
        <row r="11">
          <cell r="B11" t="str">
            <v xml:space="preserve">Bridges, Culverts, Bunders, etc. </v>
          </cell>
        </row>
        <row r="12">
          <cell r="B12" t="str">
            <v>Roads-Carpeted Roads-RCC</v>
          </cell>
        </row>
        <row r="13">
          <cell r="B13" t="str">
            <v>Roads-Carpeted Roads-Other than RCC</v>
          </cell>
        </row>
        <row r="14">
          <cell r="B14" t="str">
            <v>Roads-Non-Carpeted Roads</v>
          </cell>
        </row>
        <row r="15">
          <cell r="B15" t="str">
            <v>P&amp;M-General Plant &amp; Machinery</v>
          </cell>
        </row>
        <row r="16">
          <cell r="B16" t="str">
            <v>P&amp;M-Continuous Process Plant</v>
          </cell>
        </row>
        <row r="17">
          <cell r="B17" t="str">
            <v>P&amp;M-Cinematograph Films</v>
          </cell>
        </row>
        <row r="18">
          <cell r="B18" t="str">
            <v>P&amp;M-Projecting Equipments-for Film Exhibition</v>
          </cell>
        </row>
        <row r="19">
          <cell r="B19" t="str">
            <v>P&amp;M-Recuperative, regenerative Glass Melting Furnaces</v>
          </cell>
        </row>
        <row r="20">
          <cell r="B20" t="str">
            <v>P&amp;M-Glass Manufacturing Moulds</v>
          </cell>
        </row>
        <row r="21">
          <cell r="B21" t="str">
            <v>P&amp;M-Float Glass Melting Furnaces</v>
          </cell>
        </row>
        <row r="22">
          <cell r="B22" t="str">
            <v>P&amp;M-Mine &amp; Quarries</v>
          </cell>
        </row>
        <row r="23">
          <cell r="B23" t="str">
            <v>P&amp;M-Telecommunication Towers</v>
          </cell>
        </row>
        <row r="24">
          <cell r="B24" t="str">
            <v>P&amp;M-Telecom Network Equipments</v>
          </cell>
        </row>
        <row r="25">
          <cell r="B25" t="str">
            <v>P&amp;M-Telecom-Ducts, Cables &amp; Optical Fibre</v>
          </cell>
        </row>
        <row r="26">
          <cell r="B26" t="str">
            <v>P&amp;M-Satellites</v>
          </cell>
        </row>
        <row r="27">
          <cell r="B27" t="str">
            <v>P&amp;M-Oil and Gas Refineries</v>
          </cell>
        </row>
        <row r="28">
          <cell r="B28" t="str">
            <v>P&amp;M-Oil and Gas Assets Processing Plants &amp; Facilities</v>
          </cell>
        </row>
        <row r="29">
          <cell r="B29" t="str">
            <v>P&amp;M-Oil and Gas Petrochemical Plant</v>
          </cell>
        </row>
        <row r="30">
          <cell r="B30" t="str">
            <v>P&amp;M-Oil and Gas Storage Tanks and Related Equipments</v>
          </cell>
        </row>
        <row r="31">
          <cell r="B31" t="str">
            <v>P&amp;M-Oil and Gas Pipelines</v>
          </cell>
        </row>
        <row r="32">
          <cell r="B32" t="str">
            <v>P&amp;M-Oil and Gas Drilling Rig</v>
          </cell>
        </row>
        <row r="33">
          <cell r="B33" t="str">
            <v>P&amp;M-Oil and Gas Field Operation above Ground</v>
          </cell>
        </row>
        <row r="34">
          <cell r="B34" t="str">
            <v>P&amp;M-Oil and Gas Loggers</v>
          </cell>
        </row>
        <row r="35">
          <cell r="B35" t="str">
            <v>P&amp;M-Power-Thermal/Gas/Combined Cycle Plant</v>
          </cell>
        </row>
        <row r="36">
          <cell r="B36" t="str">
            <v>P&amp;M-Power-Hydro Plant</v>
          </cell>
        </row>
        <row r="37">
          <cell r="B37" t="str">
            <v>P&amp;M-Power-Nuclear Plant</v>
          </cell>
        </row>
        <row r="38">
          <cell r="B38" t="str">
            <v>P&amp;M-Power-Transmission Lines, Cables, other Network Assets</v>
          </cell>
        </row>
        <row r="39">
          <cell r="B39" t="str">
            <v>P&amp;M-Power-Wind Power Plant</v>
          </cell>
        </row>
        <row r="40">
          <cell r="B40" t="str">
            <v>P&amp;M-Power-Electric Distribution Plant</v>
          </cell>
        </row>
        <row r="41">
          <cell r="B41" t="str">
            <v>P&amp;M-Power-Gas Storage, Distribution Plant</v>
          </cell>
        </row>
        <row r="42">
          <cell r="B42" t="str">
            <v>P&amp;M-Power-Water Distribution Plant including Pipelines</v>
          </cell>
        </row>
        <row r="43">
          <cell r="B43" t="str">
            <v>P&amp;M-Steel-Sinter Plant</v>
          </cell>
        </row>
        <row r="44">
          <cell r="B44" t="str">
            <v>P&amp;M-Steel-Blast Furnace</v>
          </cell>
        </row>
        <row r="45">
          <cell r="B45" t="str">
            <v>P&amp;M-Steel-Coke Ovens</v>
          </cell>
        </row>
        <row r="46">
          <cell r="B46" t="str">
            <v>P&amp;M-Steel-Rolling Mills in Steel Plant</v>
          </cell>
        </row>
        <row r="47">
          <cell r="B47" t="str">
            <v>P&amp;M-Steel-Basic Oxygen Furnace Converter</v>
          </cell>
        </row>
        <row r="48">
          <cell r="B48" t="str">
            <v>P&amp;M-Non-Ferros-Metal-Pot Line</v>
          </cell>
        </row>
        <row r="49">
          <cell r="B49" t="str">
            <v>P&amp;M-Non-Ferros-Metal-Bauxite Crushing, Grinding Section</v>
          </cell>
        </row>
        <row r="50">
          <cell r="B50" t="str">
            <v>P&amp;M-Non-Ferros-Metal-Digester Section</v>
          </cell>
        </row>
        <row r="51">
          <cell r="B51" t="str">
            <v>P&amp;M-Non-Ferros-Metal-Turbine</v>
          </cell>
        </row>
        <row r="52">
          <cell r="B52" t="str">
            <v>P&amp;M-Non-Ferros-Metal-Equipments and Calcination</v>
          </cell>
        </row>
        <row r="53">
          <cell r="B53" t="str">
            <v>P&amp;M-Non-Ferros-Metal-Copper Smelter</v>
          </cell>
        </row>
        <row r="54">
          <cell r="B54" t="str">
            <v>P&amp;M-Non-Ferros-Metal-Roll Grinder</v>
          </cell>
        </row>
        <row r="55">
          <cell r="B55" t="str">
            <v>P&amp;M-Non-Ferros-Metal-Soaking Pit</v>
          </cell>
        </row>
        <row r="56">
          <cell r="B56" t="str">
            <v>P&amp;M-Non-Ferros-Metal-Annealing Furnace</v>
          </cell>
        </row>
        <row r="57">
          <cell r="B57" t="str">
            <v>P&amp;M-Non-Ferros-Metal-Rolling Mills</v>
          </cell>
        </row>
        <row r="58">
          <cell r="B58" t="str">
            <v>P&amp;M-Non-Ferros-Metal-Equipment for Scalping, Slitting etc.</v>
          </cell>
        </row>
        <row r="59">
          <cell r="B59" t="str">
            <v>P&amp;M-Non-Ferros-Metal-Surface Miner, Ripper Dozer etc used in Mines</v>
          </cell>
        </row>
        <row r="60">
          <cell r="B60" t="str">
            <v>P&amp;M-Non-Ferros-Metal-Copper Refining Plant</v>
          </cell>
        </row>
        <row r="61">
          <cell r="B61" t="str">
            <v>P&amp;M-Medical-Surgical-Machinery</v>
          </cell>
        </row>
        <row r="62">
          <cell r="B62" t="str">
            <v>P&amp;M-Medical-Surgical-Other Equipments</v>
          </cell>
        </row>
        <row r="63">
          <cell r="B63" t="str">
            <v>P&amp;M-Pharma-Chemicals-Reactors</v>
          </cell>
        </row>
        <row r="64">
          <cell r="B64" t="str">
            <v>P&amp;M-Pharma-Chemicals-Distillation Columns</v>
          </cell>
        </row>
        <row r="65">
          <cell r="B65" t="str">
            <v>P&amp;M-Pharma-Chemicals-Drying Equipments/Centriguges and Decanters</v>
          </cell>
        </row>
        <row r="66">
          <cell r="B66" t="str">
            <v>P&amp;M-Pharma-Chemicals-Vessel/Storage Tanks</v>
          </cell>
        </row>
        <row r="67">
          <cell r="B67" t="str">
            <v>P&amp;M-Civil Construction-Concreting, Crushing, Piling and Road Making Equipments</v>
          </cell>
        </row>
        <row r="68">
          <cell r="B68" t="str">
            <v>P&amp;M-Civil Construction-Heavy Lifting Cranes more than  100 Tons</v>
          </cell>
        </row>
        <row r="69">
          <cell r="B69" t="str">
            <v>P&amp;M-Civil Construction-Heavy Lifting Cranes less than 100 Tons</v>
          </cell>
        </row>
        <row r="70">
          <cell r="B70" t="str">
            <v>P&amp;M-Civil Construction-Transmission Lines, Tunneling Eqipments</v>
          </cell>
        </row>
        <row r="71">
          <cell r="B71" t="str">
            <v>P&amp;M-Civil Construction-Earth Moving Equipments</v>
          </cell>
        </row>
        <row r="72">
          <cell r="B72" t="str">
            <v>P&amp;M-Civil Construction-Others</v>
          </cell>
        </row>
        <row r="73">
          <cell r="B73" t="str">
            <v>P&amp;M-Civil Salt Works</v>
          </cell>
        </row>
        <row r="74">
          <cell r="B74" t="str">
            <v xml:space="preserve">Furniture &amp; Fixture-General </v>
          </cell>
        </row>
        <row r="75">
          <cell r="B75" t="str">
            <v>Furniture &amp; Fixture-Hotels, Schools, Cinema, Functions etc.</v>
          </cell>
        </row>
        <row r="76">
          <cell r="B76" t="str">
            <v>MV-Motor Cycles, Scooters, Mopeds</v>
          </cell>
        </row>
        <row r="77">
          <cell r="B77" t="str">
            <v>MV-Buses, Lorries, Cars and Taxies used in business of hire</v>
          </cell>
        </row>
        <row r="78">
          <cell r="B78" t="str">
            <v>MV-Buses, Lorries, Cars and Taxies other than used in business of hire</v>
          </cell>
        </row>
        <row r="79">
          <cell r="B79" t="str">
            <v>MV-Tractors, Harvesting Combines, Heavy Vehicles</v>
          </cell>
        </row>
        <row r="80">
          <cell r="B80" t="str">
            <v>MV-Electric, Battery or Fuel Cell Powered Vehicles</v>
          </cell>
        </row>
        <row r="81">
          <cell r="B81" t="str">
            <v>Ships-Ocean Going-Bulk Carriers and Liner Vessels</v>
          </cell>
        </row>
        <row r="82">
          <cell r="B82" t="str">
            <v>Ships-Ocean Going-Crude tankers, product Carriers &amp; Easy Chemical Carriers</v>
          </cell>
        </row>
        <row r="83">
          <cell r="B83" t="str">
            <v>Ships-Ocean Going-Chemical and Acid Carriers-Stainless Steel tanks</v>
          </cell>
        </row>
        <row r="84">
          <cell r="B84" t="str">
            <v>Ships-Ocean Going-Chemical and Acid Carriers-other tanks</v>
          </cell>
        </row>
        <row r="85">
          <cell r="B85" t="str">
            <v>Ships-Ocean Going-Chemical and Acid Carriers-Liquified Gas Carriers</v>
          </cell>
        </row>
        <row r="86">
          <cell r="B86" t="str">
            <v>Ships-Ocean Going-Large Pessenger Vessels</v>
          </cell>
        </row>
        <row r="87">
          <cell r="B87" t="str">
            <v>Ships-Ocean Going-Coastal Service</v>
          </cell>
        </row>
        <row r="88">
          <cell r="B88" t="str">
            <v>Ships-Ocean Going-Offshore Supply &amp; Support</v>
          </cell>
        </row>
        <row r="89">
          <cell r="B89" t="str">
            <v>Ships-Ocean Going-Catamarans, Other High Spped Ships/Boats</v>
          </cell>
        </row>
        <row r="90">
          <cell r="B90" t="str">
            <v>Ships-Ocean Going-Drill Ships</v>
          </cell>
        </row>
        <row r="91">
          <cell r="B91" t="str">
            <v>Ships-Ocean Going-Hovercrafts</v>
          </cell>
        </row>
        <row r="92">
          <cell r="B92" t="str">
            <v>Ships-Ocean Going-Fishing Vessel with Wooden Hull</v>
          </cell>
        </row>
        <row r="93">
          <cell r="B93" t="str">
            <v>Ships-Ocean Going-Dredgers</v>
          </cell>
        </row>
        <row r="94">
          <cell r="B94" t="str">
            <v>Ships-Inland-Waters-Speed Boats</v>
          </cell>
        </row>
        <row r="95">
          <cell r="B95" t="str">
            <v>Ships-Inland-Waters-Other Vessels</v>
          </cell>
        </row>
        <row r="96">
          <cell r="B96" t="str">
            <v>Aircraft or Helicopters</v>
          </cell>
        </row>
        <row r="97">
          <cell r="B97" t="str">
            <v>Railway Siding etc.</v>
          </cell>
        </row>
        <row r="98">
          <cell r="B98" t="str">
            <v>Ropeway Structures</v>
          </cell>
        </row>
        <row r="99">
          <cell r="B99" t="str">
            <v>Office Equipments</v>
          </cell>
        </row>
        <row r="100">
          <cell r="B100" t="str">
            <v>Computer &amp; Data Processing Units-Servers &amp; Networks</v>
          </cell>
        </row>
        <row r="101">
          <cell r="B101" t="str">
            <v>Computer &amp; Data Processing Units-End User Devices-Desktops, Laptops</v>
          </cell>
        </row>
        <row r="102">
          <cell r="B102" t="str">
            <v>Laboratory Equipments-General</v>
          </cell>
        </row>
        <row r="103">
          <cell r="B103" t="str">
            <v>Laboratory Equipments-Educational Equipments</v>
          </cell>
        </row>
        <row r="104">
          <cell r="B104" t="str">
            <v>Electrical Installation &amp; Equipments</v>
          </cell>
        </row>
        <row r="105">
          <cell r="B105" t="str">
            <v>Hydraulic Works, Pipelines &amp; Sluices</v>
          </cell>
        </row>
      </sheetData>
      <sheetData sheetId="4">
        <row r="3">
          <cell r="A3" t="str">
            <v>Yes</v>
          </cell>
        </row>
        <row r="4">
          <cell r="A4" t="str">
            <v>No</v>
          </cell>
        </row>
        <row r="6">
          <cell r="G6">
            <v>0</v>
          </cell>
        </row>
        <row r="7">
          <cell r="G7">
            <v>0</v>
          </cell>
        </row>
        <row r="8">
          <cell r="G8">
            <v>0</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0</v>
          </cell>
        </row>
        <row r="29">
          <cell r="G29">
            <v>0</v>
          </cell>
        </row>
        <row r="30">
          <cell r="G30">
            <v>0</v>
          </cell>
        </row>
        <row r="31">
          <cell r="G31">
            <v>0</v>
          </cell>
        </row>
        <row r="32">
          <cell r="G32">
            <v>0</v>
          </cell>
        </row>
        <row r="33">
          <cell r="G33">
            <v>0</v>
          </cell>
        </row>
        <row r="34">
          <cell r="G34">
            <v>0</v>
          </cell>
        </row>
        <row r="35">
          <cell r="G35">
            <v>0</v>
          </cell>
        </row>
        <row r="36">
          <cell r="G36">
            <v>0</v>
          </cell>
        </row>
        <row r="37">
          <cell r="G37">
            <v>0</v>
          </cell>
        </row>
        <row r="38">
          <cell r="G38">
            <v>0</v>
          </cell>
        </row>
        <row r="39">
          <cell r="G39">
            <v>0</v>
          </cell>
        </row>
        <row r="40">
          <cell r="G40">
            <v>0</v>
          </cell>
        </row>
        <row r="41">
          <cell r="G41">
            <v>0</v>
          </cell>
        </row>
        <row r="42">
          <cell r="G42">
            <v>0</v>
          </cell>
        </row>
        <row r="43">
          <cell r="G43">
            <v>0</v>
          </cell>
        </row>
        <row r="44">
          <cell r="G44">
            <v>0</v>
          </cell>
        </row>
        <row r="45">
          <cell r="G45">
            <v>0</v>
          </cell>
        </row>
        <row r="46">
          <cell r="G46">
            <v>0</v>
          </cell>
        </row>
        <row r="47">
          <cell r="G47">
            <v>0</v>
          </cell>
        </row>
        <row r="48">
          <cell r="G48">
            <v>0</v>
          </cell>
        </row>
        <row r="49">
          <cell r="G49">
            <v>0</v>
          </cell>
        </row>
        <row r="50">
          <cell r="G50">
            <v>0</v>
          </cell>
        </row>
        <row r="51">
          <cell r="G51">
            <v>0</v>
          </cell>
        </row>
        <row r="52">
          <cell r="G52">
            <v>0</v>
          </cell>
        </row>
        <row r="53">
          <cell r="G53">
            <v>0</v>
          </cell>
        </row>
        <row r="54">
          <cell r="G54">
            <v>0</v>
          </cell>
        </row>
        <row r="55">
          <cell r="G55">
            <v>0</v>
          </cell>
        </row>
        <row r="56">
          <cell r="G56">
            <v>0</v>
          </cell>
        </row>
        <row r="57">
          <cell r="G57">
            <v>0</v>
          </cell>
        </row>
        <row r="58">
          <cell r="G58">
            <v>0</v>
          </cell>
        </row>
        <row r="59">
          <cell r="G59">
            <v>0</v>
          </cell>
        </row>
        <row r="60">
          <cell r="G60">
            <v>0</v>
          </cell>
        </row>
        <row r="61">
          <cell r="G61">
            <v>0</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0</v>
          </cell>
        </row>
        <row r="73">
          <cell r="G73">
            <v>0</v>
          </cell>
        </row>
        <row r="74">
          <cell r="G74">
            <v>0</v>
          </cell>
        </row>
        <row r="75">
          <cell r="G75">
            <v>0</v>
          </cell>
        </row>
        <row r="76">
          <cell r="G76">
            <v>0</v>
          </cell>
        </row>
        <row r="77">
          <cell r="G77">
            <v>0</v>
          </cell>
        </row>
        <row r="78">
          <cell r="G78">
            <v>0</v>
          </cell>
        </row>
        <row r="79">
          <cell r="G79">
            <v>0</v>
          </cell>
        </row>
        <row r="80">
          <cell r="G80">
            <v>0</v>
          </cell>
        </row>
        <row r="81">
          <cell r="G81">
            <v>0</v>
          </cell>
        </row>
        <row r="82">
          <cell r="G82">
            <v>0</v>
          </cell>
        </row>
        <row r="83">
          <cell r="G83">
            <v>0</v>
          </cell>
        </row>
        <row r="84">
          <cell r="G84">
            <v>0</v>
          </cell>
        </row>
        <row r="85">
          <cell r="G85">
            <v>0</v>
          </cell>
        </row>
        <row r="86">
          <cell r="G86">
            <v>0</v>
          </cell>
        </row>
        <row r="87">
          <cell r="G87">
            <v>0</v>
          </cell>
        </row>
        <row r="88">
          <cell r="G88">
            <v>0</v>
          </cell>
        </row>
        <row r="89">
          <cell r="G89">
            <v>0</v>
          </cell>
        </row>
        <row r="90">
          <cell r="G90">
            <v>0</v>
          </cell>
        </row>
        <row r="91">
          <cell r="G91">
            <v>0</v>
          </cell>
        </row>
        <row r="92">
          <cell r="G92">
            <v>0</v>
          </cell>
        </row>
        <row r="93">
          <cell r="G93">
            <v>0</v>
          </cell>
        </row>
        <row r="94">
          <cell r="G94">
            <v>0</v>
          </cell>
        </row>
        <row r="95">
          <cell r="G95">
            <v>0</v>
          </cell>
        </row>
        <row r="96">
          <cell r="G96">
            <v>0</v>
          </cell>
        </row>
        <row r="97">
          <cell r="G97">
            <v>0</v>
          </cell>
        </row>
        <row r="98">
          <cell r="G98">
            <v>0</v>
          </cell>
        </row>
        <row r="99">
          <cell r="G99">
            <v>0</v>
          </cell>
        </row>
        <row r="100">
          <cell r="G100">
            <v>0</v>
          </cell>
        </row>
        <row r="101">
          <cell r="G101">
            <v>0</v>
          </cell>
        </row>
        <row r="102">
          <cell r="G102">
            <v>0</v>
          </cell>
        </row>
        <row r="103">
          <cell r="G103">
            <v>0</v>
          </cell>
        </row>
        <row r="104">
          <cell r="G104">
            <v>0</v>
          </cell>
        </row>
        <row r="105">
          <cell r="G105">
            <v>0</v>
          </cell>
        </row>
        <row r="106">
          <cell r="G106">
            <v>0</v>
          </cell>
        </row>
        <row r="107">
          <cell r="G107">
            <v>0</v>
          </cell>
        </row>
        <row r="108">
          <cell r="G108">
            <v>0</v>
          </cell>
        </row>
        <row r="109">
          <cell r="G109">
            <v>0</v>
          </cell>
        </row>
        <row r="110">
          <cell r="G110">
            <v>0</v>
          </cell>
        </row>
        <row r="111">
          <cell r="G111">
            <v>0</v>
          </cell>
        </row>
        <row r="112">
          <cell r="G112">
            <v>0</v>
          </cell>
        </row>
        <row r="113">
          <cell r="G113">
            <v>0</v>
          </cell>
        </row>
        <row r="114">
          <cell r="G114">
            <v>0</v>
          </cell>
        </row>
        <row r="115">
          <cell r="G115">
            <v>0</v>
          </cell>
        </row>
        <row r="116">
          <cell r="G116">
            <v>0</v>
          </cell>
        </row>
        <row r="117">
          <cell r="G117">
            <v>0</v>
          </cell>
        </row>
        <row r="118">
          <cell r="G118">
            <v>0</v>
          </cell>
        </row>
        <row r="119">
          <cell r="G119">
            <v>0</v>
          </cell>
        </row>
        <row r="120">
          <cell r="G120">
            <v>0</v>
          </cell>
        </row>
        <row r="121">
          <cell r="G121">
            <v>0</v>
          </cell>
        </row>
        <row r="122">
          <cell r="G122">
            <v>0</v>
          </cell>
        </row>
        <row r="123">
          <cell r="G123">
            <v>0</v>
          </cell>
        </row>
        <row r="124">
          <cell r="G124">
            <v>0</v>
          </cell>
        </row>
        <row r="125">
          <cell r="G125">
            <v>0</v>
          </cell>
        </row>
        <row r="126">
          <cell r="G126">
            <v>0</v>
          </cell>
        </row>
        <row r="127">
          <cell r="G127">
            <v>0</v>
          </cell>
        </row>
        <row r="128">
          <cell r="G128">
            <v>0</v>
          </cell>
        </row>
        <row r="129">
          <cell r="G129">
            <v>0</v>
          </cell>
        </row>
        <row r="130">
          <cell r="G130">
            <v>0</v>
          </cell>
        </row>
        <row r="131">
          <cell r="G131">
            <v>0</v>
          </cell>
        </row>
        <row r="132">
          <cell r="G132">
            <v>0</v>
          </cell>
        </row>
        <row r="133">
          <cell r="G133">
            <v>0</v>
          </cell>
        </row>
        <row r="134">
          <cell r="G134">
            <v>0</v>
          </cell>
        </row>
        <row r="135">
          <cell r="G135">
            <v>0</v>
          </cell>
        </row>
        <row r="136">
          <cell r="G136">
            <v>0</v>
          </cell>
        </row>
        <row r="137">
          <cell r="G137">
            <v>0</v>
          </cell>
        </row>
        <row r="138">
          <cell r="G138">
            <v>0</v>
          </cell>
        </row>
        <row r="139">
          <cell r="G139">
            <v>0</v>
          </cell>
        </row>
        <row r="140">
          <cell r="G140">
            <v>0</v>
          </cell>
        </row>
        <row r="141">
          <cell r="G141">
            <v>0</v>
          </cell>
        </row>
        <row r="142">
          <cell r="G142">
            <v>0</v>
          </cell>
        </row>
        <row r="143">
          <cell r="G143">
            <v>0</v>
          </cell>
        </row>
        <row r="144">
          <cell r="G144">
            <v>0</v>
          </cell>
        </row>
        <row r="145">
          <cell r="G145">
            <v>0</v>
          </cell>
        </row>
        <row r="146">
          <cell r="G146">
            <v>0</v>
          </cell>
        </row>
        <row r="147">
          <cell r="G147">
            <v>0</v>
          </cell>
        </row>
        <row r="148">
          <cell r="G148">
            <v>0</v>
          </cell>
        </row>
        <row r="149">
          <cell r="G149">
            <v>0</v>
          </cell>
        </row>
        <row r="150">
          <cell r="G150">
            <v>0</v>
          </cell>
        </row>
        <row r="151">
          <cell r="G151">
            <v>0</v>
          </cell>
        </row>
        <row r="152">
          <cell r="G152">
            <v>0</v>
          </cell>
        </row>
        <row r="153">
          <cell r="G153">
            <v>0</v>
          </cell>
        </row>
        <row r="154">
          <cell r="G154">
            <v>0</v>
          </cell>
        </row>
        <row r="155">
          <cell r="G155">
            <v>0</v>
          </cell>
        </row>
        <row r="156">
          <cell r="G156">
            <v>0</v>
          </cell>
        </row>
        <row r="157">
          <cell r="G157">
            <v>0</v>
          </cell>
        </row>
        <row r="158">
          <cell r="G158">
            <v>0</v>
          </cell>
        </row>
        <row r="159">
          <cell r="G159">
            <v>0</v>
          </cell>
        </row>
        <row r="160">
          <cell r="G160">
            <v>0</v>
          </cell>
        </row>
        <row r="161">
          <cell r="G161">
            <v>0</v>
          </cell>
        </row>
        <row r="162">
          <cell r="G162">
            <v>0</v>
          </cell>
        </row>
        <row r="163">
          <cell r="G163">
            <v>0</v>
          </cell>
        </row>
        <row r="164">
          <cell r="G164">
            <v>0</v>
          </cell>
        </row>
        <row r="165">
          <cell r="G165">
            <v>0</v>
          </cell>
        </row>
        <row r="166">
          <cell r="G166">
            <v>0</v>
          </cell>
        </row>
        <row r="167">
          <cell r="G167">
            <v>0</v>
          </cell>
        </row>
        <row r="168">
          <cell r="G168">
            <v>0</v>
          </cell>
        </row>
        <row r="169">
          <cell r="G169">
            <v>0</v>
          </cell>
        </row>
        <row r="170">
          <cell r="G170">
            <v>0</v>
          </cell>
        </row>
        <row r="171">
          <cell r="G171">
            <v>0</v>
          </cell>
        </row>
        <row r="172">
          <cell r="G172">
            <v>0</v>
          </cell>
        </row>
        <row r="173">
          <cell r="G173">
            <v>0</v>
          </cell>
        </row>
        <row r="174">
          <cell r="G174">
            <v>0</v>
          </cell>
        </row>
        <row r="175">
          <cell r="G175">
            <v>0</v>
          </cell>
        </row>
        <row r="176">
          <cell r="G176">
            <v>0</v>
          </cell>
        </row>
        <row r="177">
          <cell r="G177">
            <v>0</v>
          </cell>
        </row>
        <row r="178">
          <cell r="G178">
            <v>0</v>
          </cell>
        </row>
        <row r="179">
          <cell r="G179">
            <v>0</v>
          </cell>
        </row>
        <row r="180">
          <cell r="G180">
            <v>0</v>
          </cell>
        </row>
        <row r="181">
          <cell r="G181">
            <v>0</v>
          </cell>
        </row>
        <row r="182">
          <cell r="G182">
            <v>0</v>
          </cell>
        </row>
        <row r="183">
          <cell r="G183">
            <v>0</v>
          </cell>
        </row>
        <row r="184">
          <cell r="G184">
            <v>0</v>
          </cell>
        </row>
        <row r="185">
          <cell r="G185">
            <v>0</v>
          </cell>
        </row>
        <row r="186">
          <cell r="G186">
            <v>0</v>
          </cell>
        </row>
        <row r="187">
          <cell r="G187">
            <v>0</v>
          </cell>
        </row>
        <row r="188">
          <cell r="G188">
            <v>0</v>
          </cell>
        </row>
        <row r="189">
          <cell r="G189">
            <v>0</v>
          </cell>
        </row>
        <row r="190">
          <cell r="G190">
            <v>0</v>
          </cell>
        </row>
        <row r="191">
          <cell r="G191">
            <v>0</v>
          </cell>
        </row>
        <row r="192">
          <cell r="G192">
            <v>0</v>
          </cell>
        </row>
        <row r="193">
          <cell r="G193">
            <v>0</v>
          </cell>
        </row>
        <row r="194">
          <cell r="G194">
            <v>0</v>
          </cell>
        </row>
        <row r="195">
          <cell r="G195">
            <v>0</v>
          </cell>
        </row>
        <row r="196">
          <cell r="G196">
            <v>0</v>
          </cell>
        </row>
        <row r="197">
          <cell r="G197">
            <v>0</v>
          </cell>
        </row>
        <row r="198">
          <cell r="G198">
            <v>0</v>
          </cell>
        </row>
        <row r="199">
          <cell r="G199">
            <v>0</v>
          </cell>
        </row>
        <row r="200">
          <cell r="G200">
            <v>0</v>
          </cell>
        </row>
        <row r="201">
          <cell r="G201">
            <v>0</v>
          </cell>
        </row>
        <row r="202">
          <cell r="G202">
            <v>0</v>
          </cell>
        </row>
        <row r="203">
          <cell r="G203">
            <v>0</v>
          </cell>
        </row>
        <row r="204">
          <cell r="G204">
            <v>0</v>
          </cell>
        </row>
        <row r="205">
          <cell r="G205">
            <v>0</v>
          </cell>
        </row>
        <row r="206">
          <cell r="G206">
            <v>0</v>
          </cell>
        </row>
        <row r="207">
          <cell r="G207">
            <v>0</v>
          </cell>
        </row>
        <row r="208">
          <cell r="G208">
            <v>0</v>
          </cell>
        </row>
        <row r="209">
          <cell r="G209">
            <v>0</v>
          </cell>
        </row>
        <row r="210">
          <cell r="G210">
            <v>0</v>
          </cell>
        </row>
        <row r="211">
          <cell r="G211">
            <v>0</v>
          </cell>
        </row>
        <row r="212">
          <cell r="G212">
            <v>0</v>
          </cell>
        </row>
        <row r="213">
          <cell r="G213">
            <v>0</v>
          </cell>
        </row>
        <row r="214">
          <cell r="G214">
            <v>0</v>
          </cell>
        </row>
        <row r="215">
          <cell r="G215">
            <v>0</v>
          </cell>
        </row>
        <row r="216">
          <cell r="G216">
            <v>0</v>
          </cell>
        </row>
        <row r="217">
          <cell r="G217">
            <v>0</v>
          </cell>
        </row>
        <row r="218">
          <cell r="G218">
            <v>0</v>
          </cell>
        </row>
        <row r="219">
          <cell r="G219">
            <v>0</v>
          </cell>
        </row>
        <row r="220">
          <cell r="G220">
            <v>0</v>
          </cell>
        </row>
        <row r="221">
          <cell r="G221">
            <v>0</v>
          </cell>
        </row>
        <row r="222">
          <cell r="G222">
            <v>0</v>
          </cell>
        </row>
        <row r="223">
          <cell r="G223">
            <v>0</v>
          </cell>
        </row>
        <row r="224">
          <cell r="G224">
            <v>0</v>
          </cell>
        </row>
        <row r="225">
          <cell r="G225">
            <v>0</v>
          </cell>
        </row>
        <row r="226">
          <cell r="G226">
            <v>0</v>
          </cell>
        </row>
        <row r="227">
          <cell r="G227">
            <v>0</v>
          </cell>
        </row>
        <row r="228">
          <cell r="G228">
            <v>0</v>
          </cell>
        </row>
        <row r="229">
          <cell r="G229">
            <v>0</v>
          </cell>
        </row>
        <row r="230">
          <cell r="G230">
            <v>0</v>
          </cell>
        </row>
        <row r="231">
          <cell r="G231">
            <v>0</v>
          </cell>
        </row>
        <row r="232">
          <cell r="G232">
            <v>0</v>
          </cell>
        </row>
        <row r="233">
          <cell r="G233">
            <v>0</v>
          </cell>
        </row>
        <row r="234">
          <cell r="G234">
            <v>0</v>
          </cell>
        </row>
        <row r="235">
          <cell r="G235">
            <v>0</v>
          </cell>
        </row>
        <row r="236">
          <cell r="G236">
            <v>0</v>
          </cell>
        </row>
        <row r="237">
          <cell r="G237">
            <v>0</v>
          </cell>
        </row>
        <row r="238">
          <cell r="G238">
            <v>0</v>
          </cell>
        </row>
        <row r="239">
          <cell r="G239">
            <v>0</v>
          </cell>
        </row>
        <row r="240">
          <cell r="G240">
            <v>0</v>
          </cell>
        </row>
        <row r="241">
          <cell r="G241">
            <v>0</v>
          </cell>
        </row>
        <row r="242">
          <cell r="G242">
            <v>0</v>
          </cell>
        </row>
        <row r="243">
          <cell r="G243">
            <v>0</v>
          </cell>
        </row>
        <row r="244">
          <cell r="G244">
            <v>0</v>
          </cell>
        </row>
        <row r="245">
          <cell r="G245">
            <v>0</v>
          </cell>
        </row>
        <row r="246">
          <cell r="G246">
            <v>0</v>
          </cell>
        </row>
        <row r="247">
          <cell r="G247">
            <v>0</v>
          </cell>
        </row>
        <row r="248">
          <cell r="G248">
            <v>0</v>
          </cell>
        </row>
        <row r="249">
          <cell r="G249">
            <v>0</v>
          </cell>
        </row>
        <row r="250">
          <cell r="G250">
            <v>0</v>
          </cell>
        </row>
        <row r="251">
          <cell r="G251">
            <v>0</v>
          </cell>
        </row>
        <row r="252">
          <cell r="G252">
            <v>0</v>
          </cell>
        </row>
        <row r="253">
          <cell r="G253">
            <v>0</v>
          </cell>
        </row>
        <row r="254">
          <cell r="G254">
            <v>0</v>
          </cell>
        </row>
        <row r="255">
          <cell r="G255">
            <v>0</v>
          </cell>
        </row>
        <row r="256">
          <cell r="G256">
            <v>0</v>
          </cell>
        </row>
        <row r="257">
          <cell r="G257">
            <v>0</v>
          </cell>
        </row>
        <row r="258">
          <cell r="G258">
            <v>0</v>
          </cell>
        </row>
        <row r="259">
          <cell r="G259">
            <v>0</v>
          </cell>
        </row>
        <row r="260">
          <cell r="G260">
            <v>0</v>
          </cell>
        </row>
        <row r="261">
          <cell r="G261">
            <v>0</v>
          </cell>
        </row>
        <row r="262">
          <cell r="G262">
            <v>0</v>
          </cell>
        </row>
        <row r="263">
          <cell r="G263">
            <v>0</v>
          </cell>
        </row>
        <row r="264">
          <cell r="G264">
            <v>0</v>
          </cell>
        </row>
        <row r="265">
          <cell r="G265">
            <v>0</v>
          </cell>
        </row>
        <row r="266">
          <cell r="G266">
            <v>0</v>
          </cell>
        </row>
        <row r="267">
          <cell r="G267">
            <v>0</v>
          </cell>
        </row>
        <row r="268">
          <cell r="G268">
            <v>0</v>
          </cell>
        </row>
        <row r="269">
          <cell r="G269">
            <v>0</v>
          </cell>
        </row>
        <row r="270">
          <cell r="G270">
            <v>0</v>
          </cell>
        </row>
        <row r="271">
          <cell r="G271">
            <v>0</v>
          </cell>
        </row>
        <row r="272">
          <cell r="G272">
            <v>0</v>
          </cell>
        </row>
        <row r="273">
          <cell r="G273">
            <v>0</v>
          </cell>
        </row>
        <row r="274">
          <cell r="G274">
            <v>0</v>
          </cell>
        </row>
        <row r="275">
          <cell r="G275">
            <v>0</v>
          </cell>
        </row>
        <row r="276">
          <cell r="G276">
            <v>0</v>
          </cell>
        </row>
        <row r="277">
          <cell r="G277">
            <v>0</v>
          </cell>
        </row>
        <row r="278">
          <cell r="G278">
            <v>0</v>
          </cell>
        </row>
        <row r="279">
          <cell r="G279">
            <v>0</v>
          </cell>
        </row>
        <row r="280">
          <cell r="G280">
            <v>0</v>
          </cell>
        </row>
        <row r="281">
          <cell r="G281">
            <v>0</v>
          </cell>
        </row>
        <row r="282">
          <cell r="G282">
            <v>0</v>
          </cell>
        </row>
        <row r="283">
          <cell r="G283">
            <v>0</v>
          </cell>
        </row>
        <row r="284">
          <cell r="G284">
            <v>0</v>
          </cell>
        </row>
        <row r="285">
          <cell r="G285">
            <v>0</v>
          </cell>
        </row>
        <row r="286">
          <cell r="G286">
            <v>0</v>
          </cell>
        </row>
        <row r="287">
          <cell r="G287">
            <v>0</v>
          </cell>
        </row>
        <row r="288">
          <cell r="G288">
            <v>0</v>
          </cell>
        </row>
        <row r="289">
          <cell r="G289">
            <v>0</v>
          </cell>
        </row>
        <row r="290">
          <cell r="G290">
            <v>0</v>
          </cell>
        </row>
        <row r="291">
          <cell r="G291">
            <v>0</v>
          </cell>
        </row>
        <row r="292">
          <cell r="G292">
            <v>0</v>
          </cell>
        </row>
        <row r="293">
          <cell r="G293">
            <v>0</v>
          </cell>
        </row>
        <row r="294">
          <cell r="G294">
            <v>0</v>
          </cell>
        </row>
        <row r="295">
          <cell r="G295">
            <v>0</v>
          </cell>
        </row>
        <row r="296">
          <cell r="G296">
            <v>0</v>
          </cell>
        </row>
        <row r="297">
          <cell r="G297">
            <v>0</v>
          </cell>
        </row>
        <row r="298">
          <cell r="G298">
            <v>0</v>
          </cell>
        </row>
        <row r="299">
          <cell r="G299">
            <v>0</v>
          </cell>
        </row>
        <row r="300">
          <cell r="G300">
            <v>0</v>
          </cell>
        </row>
        <row r="301">
          <cell r="G301">
            <v>0</v>
          </cell>
        </row>
        <row r="302">
          <cell r="G302">
            <v>0</v>
          </cell>
        </row>
        <row r="303">
          <cell r="G303">
            <v>0</v>
          </cell>
        </row>
        <row r="304">
          <cell r="G304">
            <v>0</v>
          </cell>
        </row>
        <row r="305">
          <cell r="G305">
            <v>0</v>
          </cell>
        </row>
        <row r="306">
          <cell r="G306">
            <v>0</v>
          </cell>
        </row>
        <row r="307">
          <cell r="G307">
            <v>0</v>
          </cell>
        </row>
        <row r="308">
          <cell r="G308">
            <v>0</v>
          </cell>
        </row>
        <row r="309">
          <cell r="G309">
            <v>0</v>
          </cell>
        </row>
        <row r="310">
          <cell r="G310">
            <v>0</v>
          </cell>
        </row>
        <row r="311">
          <cell r="G311">
            <v>0</v>
          </cell>
        </row>
        <row r="312">
          <cell r="G312">
            <v>0</v>
          </cell>
        </row>
        <row r="313">
          <cell r="G313">
            <v>0</v>
          </cell>
        </row>
        <row r="314">
          <cell r="G314">
            <v>0</v>
          </cell>
        </row>
        <row r="315">
          <cell r="G315">
            <v>0</v>
          </cell>
        </row>
        <row r="316">
          <cell r="G316">
            <v>0</v>
          </cell>
        </row>
        <row r="317">
          <cell r="G317">
            <v>0</v>
          </cell>
        </row>
        <row r="318">
          <cell r="G318">
            <v>0</v>
          </cell>
        </row>
        <row r="319">
          <cell r="G319">
            <v>0</v>
          </cell>
        </row>
        <row r="320">
          <cell r="G320">
            <v>0</v>
          </cell>
        </row>
        <row r="321">
          <cell r="G321">
            <v>0</v>
          </cell>
        </row>
        <row r="322">
          <cell r="G322">
            <v>0</v>
          </cell>
        </row>
        <row r="323">
          <cell r="G323">
            <v>0</v>
          </cell>
        </row>
        <row r="324">
          <cell r="G324">
            <v>0</v>
          </cell>
        </row>
        <row r="325">
          <cell r="G325">
            <v>0</v>
          </cell>
        </row>
        <row r="326">
          <cell r="G326">
            <v>0</v>
          </cell>
        </row>
        <row r="327">
          <cell r="G327">
            <v>0</v>
          </cell>
        </row>
        <row r="328">
          <cell r="G328">
            <v>0</v>
          </cell>
        </row>
        <row r="329">
          <cell r="G329">
            <v>0</v>
          </cell>
        </row>
        <row r="330">
          <cell r="G330">
            <v>0</v>
          </cell>
        </row>
        <row r="331">
          <cell r="G331">
            <v>0</v>
          </cell>
        </row>
        <row r="332">
          <cell r="G332">
            <v>0</v>
          </cell>
        </row>
        <row r="333">
          <cell r="G333">
            <v>0</v>
          </cell>
        </row>
        <row r="334">
          <cell r="G334">
            <v>0</v>
          </cell>
        </row>
        <row r="335">
          <cell r="G335">
            <v>0</v>
          </cell>
        </row>
        <row r="336">
          <cell r="G336">
            <v>0</v>
          </cell>
        </row>
        <row r="337">
          <cell r="G337">
            <v>0</v>
          </cell>
        </row>
        <row r="338">
          <cell r="G338">
            <v>0</v>
          </cell>
        </row>
        <row r="339">
          <cell r="G339">
            <v>0</v>
          </cell>
        </row>
        <row r="340">
          <cell r="G340">
            <v>0</v>
          </cell>
        </row>
        <row r="341">
          <cell r="G341">
            <v>0</v>
          </cell>
        </row>
        <row r="342">
          <cell r="G342">
            <v>0</v>
          </cell>
        </row>
        <row r="343">
          <cell r="G343">
            <v>0</v>
          </cell>
        </row>
        <row r="344">
          <cell r="G344">
            <v>0</v>
          </cell>
        </row>
        <row r="345">
          <cell r="G345">
            <v>0</v>
          </cell>
        </row>
        <row r="346">
          <cell r="G346">
            <v>0</v>
          </cell>
        </row>
        <row r="347">
          <cell r="G347">
            <v>0</v>
          </cell>
        </row>
        <row r="348">
          <cell r="G348">
            <v>0</v>
          </cell>
        </row>
        <row r="349">
          <cell r="G349">
            <v>0</v>
          </cell>
        </row>
        <row r="350">
          <cell r="G350">
            <v>0</v>
          </cell>
        </row>
        <row r="351">
          <cell r="G351">
            <v>0</v>
          </cell>
        </row>
        <row r="352">
          <cell r="G352">
            <v>0</v>
          </cell>
        </row>
        <row r="353">
          <cell r="G353">
            <v>0</v>
          </cell>
        </row>
        <row r="354">
          <cell r="G354">
            <v>0</v>
          </cell>
        </row>
        <row r="355">
          <cell r="G355">
            <v>0</v>
          </cell>
        </row>
        <row r="356">
          <cell r="G356">
            <v>0</v>
          </cell>
        </row>
        <row r="357">
          <cell r="G357">
            <v>0</v>
          </cell>
        </row>
        <row r="358">
          <cell r="G358">
            <v>0</v>
          </cell>
        </row>
        <row r="359">
          <cell r="G359">
            <v>0</v>
          </cell>
        </row>
        <row r="360">
          <cell r="G360">
            <v>0</v>
          </cell>
        </row>
        <row r="361">
          <cell r="G361">
            <v>0</v>
          </cell>
        </row>
        <row r="362">
          <cell r="G362">
            <v>0</v>
          </cell>
        </row>
        <row r="363">
          <cell r="G363">
            <v>0</v>
          </cell>
        </row>
        <row r="364">
          <cell r="G364">
            <v>0</v>
          </cell>
        </row>
        <row r="365">
          <cell r="G365">
            <v>0</v>
          </cell>
        </row>
        <row r="366">
          <cell r="G366">
            <v>0</v>
          </cell>
        </row>
        <row r="367">
          <cell r="G367">
            <v>0</v>
          </cell>
        </row>
        <row r="368">
          <cell r="G368">
            <v>0</v>
          </cell>
        </row>
        <row r="369">
          <cell r="G369">
            <v>0</v>
          </cell>
        </row>
        <row r="370">
          <cell r="G370">
            <v>0</v>
          </cell>
        </row>
        <row r="371">
          <cell r="G371">
            <v>0</v>
          </cell>
        </row>
        <row r="372">
          <cell r="G372">
            <v>0</v>
          </cell>
        </row>
        <row r="373">
          <cell r="G373">
            <v>0</v>
          </cell>
        </row>
        <row r="374">
          <cell r="G374">
            <v>0</v>
          </cell>
        </row>
        <row r="375">
          <cell r="G375">
            <v>0</v>
          </cell>
        </row>
        <row r="376">
          <cell r="G376">
            <v>0</v>
          </cell>
        </row>
        <row r="377">
          <cell r="G377">
            <v>0</v>
          </cell>
        </row>
        <row r="378">
          <cell r="G378">
            <v>0</v>
          </cell>
        </row>
        <row r="379">
          <cell r="G379">
            <v>0</v>
          </cell>
        </row>
        <row r="380">
          <cell r="G380">
            <v>0</v>
          </cell>
        </row>
        <row r="381">
          <cell r="G381">
            <v>0</v>
          </cell>
        </row>
        <row r="382">
          <cell r="G382">
            <v>0</v>
          </cell>
        </row>
        <row r="383">
          <cell r="G383">
            <v>0</v>
          </cell>
        </row>
        <row r="384">
          <cell r="G384">
            <v>0</v>
          </cell>
        </row>
        <row r="385">
          <cell r="G385">
            <v>0</v>
          </cell>
        </row>
        <row r="386">
          <cell r="G386">
            <v>0</v>
          </cell>
        </row>
        <row r="387">
          <cell r="G387">
            <v>0</v>
          </cell>
        </row>
        <row r="388">
          <cell r="G388">
            <v>0</v>
          </cell>
        </row>
        <row r="389">
          <cell r="G389">
            <v>0</v>
          </cell>
        </row>
        <row r="390">
          <cell r="G390">
            <v>0</v>
          </cell>
        </row>
        <row r="391">
          <cell r="G391">
            <v>0</v>
          </cell>
        </row>
        <row r="392">
          <cell r="G392">
            <v>0</v>
          </cell>
        </row>
        <row r="393">
          <cell r="G393">
            <v>0</v>
          </cell>
        </row>
        <row r="394">
          <cell r="G394">
            <v>0</v>
          </cell>
        </row>
        <row r="395">
          <cell r="G395">
            <v>0</v>
          </cell>
        </row>
        <row r="396">
          <cell r="G396">
            <v>0</v>
          </cell>
        </row>
        <row r="397">
          <cell r="G397">
            <v>0</v>
          </cell>
        </row>
        <row r="398">
          <cell r="G398">
            <v>0</v>
          </cell>
        </row>
        <row r="399">
          <cell r="G399">
            <v>0</v>
          </cell>
        </row>
        <row r="400">
          <cell r="G400">
            <v>0</v>
          </cell>
        </row>
        <row r="401">
          <cell r="G401">
            <v>0</v>
          </cell>
        </row>
        <row r="402">
          <cell r="G402">
            <v>0</v>
          </cell>
        </row>
        <row r="403">
          <cell r="G403">
            <v>0</v>
          </cell>
        </row>
        <row r="404">
          <cell r="G404">
            <v>0</v>
          </cell>
        </row>
        <row r="405">
          <cell r="G405">
            <v>0</v>
          </cell>
        </row>
        <row r="406">
          <cell r="G406">
            <v>0</v>
          </cell>
        </row>
        <row r="407">
          <cell r="G407">
            <v>0</v>
          </cell>
        </row>
        <row r="408">
          <cell r="G408">
            <v>0</v>
          </cell>
        </row>
        <row r="409">
          <cell r="G409">
            <v>0</v>
          </cell>
        </row>
        <row r="410">
          <cell r="G410">
            <v>0</v>
          </cell>
        </row>
        <row r="411">
          <cell r="G411">
            <v>0</v>
          </cell>
        </row>
        <row r="412">
          <cell r="G412">
            <v>0</v>
          </cell>
        </row>
        <row r="413">
          <cell r="G413">
            <v>0</v>
          </cell>
        </row>
        <row r="414">
          <cell r="G414">
            <v>0</v>
          </cell>
        </row>
        <row r="415">
          <cell r="G415">
            <v>0</v>
          </cell>
        </row>
        <row r="416">
          <cell r="G416">
            <v>0</v>
          </cell>
        </row>
        <row r="417">
          <cell r="G417">
            <v>0</v>
          </cell>
        </row>
        <row r="418">
          <cell r="G418">
            <v>0</v>
          </cell>
        </row>
        <row r="419">
          <cell r="G419">
            <v>0</v>
          </cell>
        </row>
        <row r="420">
          <cell r="G420">
            <v>0</v>
          </cell>
        </row>
        <row r="421">
          <cell r="G421">
            <v>0</v>
          </cell>
        </row>
        <row r="422">
          <cell r="G422">
            <v>0</v>
          </cell>
        </row>
        <row r="423">
          <cell r="G423">
            <v>0</v>
          </cell>
        </row>
        <row r="424">
          <cell r="G424">
            <v>0</v>
          </cell>
        </row>
        <row r="425">
          <cell r="G425">
            <v>0</v>
          </cell>
        </row>
        <row r="426">
          <cell r="G426">
            <v>0</v>
          </cell>
        </row>
        <row r="427">
          <cell r="G427">
            <v>0</v>
          </cell>
        </row>
        <row r="428">
          <cell r="G428">
            <v>0</v>
          </cell>
        </row>
        <row r="429">
          <cell r="G429">
            <v>0</v>
          </cell>
        </row>
        <row r="430">
          <cell r="G430">
            <v>0</v>
          </cell>
        </row>
        <row r="431">
          <cell r="G431">
            <v>0</v>
          </cell>
        </row>
        <row r="432">
          <cell r="G432">
            <v>0</v>
          </cell>
        </row>
        <row r="433">
          <cell r="G433">
            <v>0</v>
          </cell>
        </row>
        <row r="434">
          <cell r="G434">
            <v>0</v>
          </cell>
        </row>
        <row r="435">
          <cell r="G435">
            <v>0</v>
          </cell>
        </row>
        <row r="436">
          <cell r="G436">
            <v>0</v>
          </cell>
        </row>
        <row r="437">
          <cell r="G437">
            <v>0</v>
          </cell>
        </row>
        <row r="438">
          <cell r="G438">
            <v>0</v>
          </cell>
        </row>
        <row r="439">
          <cell r="G439">
            <v>0</v>
          </cell>
        </row>
        <row r="440">
          <cell r="G440">
            <v>0</v>
          </cell>
        </row>
        <row r="441">
          <cell r="G441">
            <v>0</v>
          </cell>
        </row>
        <row r="442">
          <cell r="G442">
            <v>0</v>
          </cell>
        </row>
        <row r="443">
          <cell r="G443">
            <v>0</v>
          </cell>
        </row>
        <row r="444">
          <cell r="G444">
            <v>0</v>
          </cell>
        </row>
        <row r="445">
          <cell r="G445">
            <v>0</v>
          </cell>
        </row>
        <row r="446">
          <cell r="G446">
            <v>0</v>
          </cell>
        </row>
        <row r="447">
          <cell r="G447">
            <v>0</v>
          </cell>
        </row>
        <row r="448">
          <cell r="G448">
            <v>0</v>
          </cell>
        </row>
        <row r="449">
          <cell r="G449">
            <v>0</v>
          </cell>
        </row>
        <row r="450">
          <cell r="G450">
            <v>0</v>
          </cell>
        </row>
        <row r="451">
          <cell r="G451">
            <v>0</v>
          </cell>
        </row>
        <row r="452">
          <cell r="G452">
            <v>0</v>
          </cell>
        </row>
        <row r="453">
          <cell r="G453">
            <v>0</v>
          </cell>
        </row>
        <row r="454">
          <cell r="G454">
            <v>0</v>
          </cell>
        </row>
        <row r="455">
          <cell r="G455">
            <v>0</v>
          </cell>
        </row>
        <row r="456">
          <cell r="G456">
            <v>0</v>
          </cell>
        </row>
        <row r="457">
          <cell r="G457">
            <v>0</v>
          </cell>
        </row>
        <row r="458">
          <cell r="G458">
            <v>0</v>
          </cell>
        </row>
        <row r="459">
          <cell r="G459">
            <v>0</v>
          </cell>
        </row>
        <row r="460">
          <cell r="G460">
            <v>0</v>
          </cell>
        </row>
        <row r="461">
          <cell r="G461">
            <v>0</v>
          </cell>
        </row>
        <row r="462">
          <cell r="G462">
            <v>0</v>
          </cell>
        </row>
        <row r="463">
          <cell r="G463">
            <v>0</v>
          </cell>
        </row>
        <row r="464">
          <cell r="G464">
            <v>0</v>
          </cell>
        </row>
        <row r="465">
          <cell r="G465">
            <v>0</v>
          </cell>
        </row>
        <row r="466">
          <cell r="G466">
            <v>0</v>
          </cell>
        </row>
        <row r="467">
          <cell r="G467">
            <v>0</v>
          </cell>
        </row>
        <row r="468">
          <cell r="G468">
            <v>0</v>
          </cell>
        </row>
        <row r="469">
          <cell r="G469">
            <v>0</v>
          </cell>
        </row>
        <row r="470">
          <cell r="G470">
            <v>0</v>
          </cell>
        </row>
        <row r="471">
          <cell r="G471">
            <v>0</v>
          </cell>
        </row>
        <row r="472">
          <cell r="G472">
            <v>0</v>
          </cell>
        </row>
        <row r="473">
          <cell r="G473">
            <v>0</v>
          </cell>
        </row>
        <row r="474">
          <cell r="G474">
            <v>0</v>
          </cell>
        </row>
        <row r="475">
          <cell r="G475">
            <v>0</v>
          </cell>
        </row>
        <row r="476">
          <cell r="G476">
            <v>0</v>
          </cell>
        </row>
        <row r="477">
          <cell r="G477">
            <v>0</v>
          </cell>
        </row>
        <row r="478">
          <cell r="G478">
            <v>0</v>
          </cell>
        </row>
        <row r="479">
          <cell r="G479">
            <v>0</v>
          </cell>
        </row>
        <row r="480">
          <cell r="G480">
            <v>0</v>
          </cell>
        </row>
        <row r="481">
          <cell r="G481">
            <v>0</v>
          </cell>
        </row>
        <row r="482">
          <cell r="G482">
            <v>0</v>
          </cell>
        </row>
        <row r="483">
          <cell r="G483">
            <v>0</v>
          </cell>
        </row>
        <row r="484">
          <cell r="G484">
            <v>0</v>
          </cell>
        </row>
        <row r="485">
          <cell r="G485">
            <v>0</v>
          </cell>
        </row>
        <row r="486">
          <cell r="G486">
            <v>0</v>
          </cell>
        </row>
        <row r="487">
          <cell r="G487">
            <v>0</v>
          </cell>
        </row>
        <row r="488">
          <cell r="G488">
            <v>0</v>
          </cell>
        </row>
        <row r="489">
          <cell r="G489">
            <v>0</v>
          </cell>
        </row>
        <row r="490">
          <cell r="G490">
            <v>0</v>
          </cell>
        </row>
        <row r="491">
          <cell r="G491">
            <v>0</v>
          </cell>
        </row>
        <row r="492">
          <cell r="G492">
            <v>0</v>
          </cell>
        </row>
        <row r="493">
          <cell r="G493">
            <v>0</v>
          </cell>
        </row>
        <row r="494">
          <cell r="G494">
            <v>0</v>
          </cell>
        </row>
        <row r="495">
          <cell r="G495">
            <v>0</v>
          </cell>
        </row>
        <row r="496">
          <cell r="G496">
            <v>0</v>
          </cell>
        </row>
        <row r="497">
          <cell r="G497">
            <v>0</v>
          </cell>
        </row>
        <row r="498">
          <cell r="G498">
            <v>0</v>
          </cell>
        </row>
        <row r="499">
          <cell r="G499">
            <v>0</v>
          </cell>
        </row>
        <row r="500">
          <cell r="G500">
            <v>0</v>
          </cell>
        </row>
        <row r="501">
          <cell r="G501">
            <v>0</v>
          </cell>
        </row>
        <row r="502">
          <cell r="G502">
            <v>0</v>
          </cell>
        </row>
        <row r="503">
          <cell r="G503">
            <v>0</v>
          </cell>
        </row>
        <row r="504">
          <cell r="G504">
            <v>0</v>
          </cell>
        </row>
        <row r="505">
          <cell r="G505">
            <v>0</v>
          </cell>
        </row>
      </sheetData>
      <sheetData sheetId="5"/>
      <sheetData sheetId="6"/>
      <sheetData sheetId="7"/>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g tien luong"/>
      <sheetName val="PHAN TICH VAT TU BIET THU H7"/>
      <sheetName val="bang tien luong (2)"/>
      <sheetName val="BTHDT"/>
    </sheetNames>
    <sheetDataSet>
      <sheetData sheetId="0"/>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1"/>
      <sheetName val="Ann 2"/>
      <sheetName val="Ann - 2, Ver 1"/>
      <sheetName val="Ann - 3"/>
      <sheetName val="Ann - 4"/>
      <sheetName val="Ann - 5"/>
      <sheetName val="Ann - 6"/>
      <sheetName val="Ann - 7"/>
      <sheetName val="Given by client"/>
      <sheetName val="Ann - 8"/>
      <sheetName val="Anne"/>
      <sheetName val="Ann - 9"/>
      <sheetName val="Ann"/>
      <sheetName val="Ann - 11 "/>
      <sheetName val="Anne - 10"/>
      <sheetName val="Ann - 10"/>
      <sheetName val="Ann - 11"/>
      <sheetName val="Ann - 11 detailed"/>
      <sheetName val="Do not use"/>
      <sheetName val="GP&amp;NP"/>
      <sheetName val="qe32"/>
      <sheetName val="Sheet1"/>
      <sheetName val="old_serial no."/>
      <sheetName val="tot_ass_9697"/>
      <sheetName val="Ann _1"/>
      <sheetName val="Consolidation"/>
      <sheetName val="Directors"/>
      <sheetName val="Comp"/>
      <sheetName val="Investments"/>
      <sheetName val="FINAL"/>
      <sheetName val="Dep"/>
      <sheetName val="Head Count Details"/>
      <sheetName val="RF Vol"/>
      <sheetName val="ASP"/>
      <sheetName val="Detailed PL"/>
      <sheetName val="Rates"/>
      <sheetName val="1301002-PPAID FOREIGN TAX"/>
      <sheetName val="Macro1"/>
      <sheetName val="List"/>
      <sheetName val="FF-6"/>
      <sheetName val="Ratios"/>
      <sheetName val="FORM-16"/>
      <sheetName val="CHECKS MR1"/>
      <sheetName val="H"/>
      <sheetName val="#REF"/>
      <sheetName val="REFERENCE"/>
      <sheetName val="VC std"/>
      <sheetName val="Masters"/>
      <sheetName val="Ann_-1"/>
      <sheetName val="Ann_2"/>
      <sheetName val="Ann_-_2,_Ver_1"/>
      <sheetName val="Ann_-_3"/>
      <sheetName val="Ann_-_4"/>
      <sheetName val="Ann_-_5"/>
      <sheetName val="Ann_-_6"/>
      <sheetName val="Ann_-_7"/>
      <sheetName val="Given_by_client"/>
      <sheetName val="Ann_-_8"/>
      <sheetName val="Ann_-_9"/>
      <sheetName val="Ann_-_11_"/>
      <sheetName val="Anne_-_10"/>
      <sheetName val="Ann_-_10"/>
      <sheetName val="Ann_-_11"/>
      <sheetName val="Ann_-_11_detailed"/>
      <sheetName val="Do_not_use"/>
      <sheetName val="Ann__1"/>
      <sheetName val="VC_std"/>
    </sheetNames>
    <sheetDataSet>
      <sheetData sheetId="0" refreshError="1">
        <row r="4">
          <cell r="A4" t="str">
            <v>ASSESSMENT YEAR: 2003-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 sale"/>
      <sheetName val="entebt"/>
      <sheetName val="JV (baht)"/>
      <sheetName val="Exp"/>
      <sheetName val="Global"/>
      <sheetName val="JV"/>
      <sheetName val="Ex India-DF"/>
      <sheetName val="pl(cons)"/>
      <sheetName val="Expenses-Total"/>
      <sheetName val="pl(cons) (baht)"/>
      <sheetName val="Cash Flows"/>
      <sheetName val="Cash Flow (Details)"/>
      <sheetName val="Freight"/>
      <sheetName val="LE05&amp;06"/>
      <sheetName val="Cash flow LE 2005"/>
      <sheetName val="Acct Head wise MIS"/>
      <sheetName val="wc gbl"/>
      <sheetName val="wc exi"/>
      <sheetName val="WC(Details)"/>
      <sheetName val="gwc"/>
      <sheetName val="Balance Sheet"/>
      <sheetName val="AR CAL"/>
      <sheetName val="Stock Summ"/>
      <sheetName val="BUD SALE 06"/>
      <sheetName val="Therp05"/>
      <sheetName val="Therapeutic Categorywise"/>
      <sheetName val="pnlseg working 06"/>
      <sheetName val="variance analysis"/>
      <sheetName val="pnlseg"/>
      <sheetName val="Extraordinary USD"/>
      <sheetName val="DF from Proj"/>
      <sheetName val="SKU"/>
      <sheetName val="SKU working Bud06_2"/>
      <sheetName val="SKU working Bud06_1"/>
      <sheetName val="Discontinued SKU"/>
      <sheetName val="Unrealised Profit"/>
      <sheetName val="ETH"/>
      <sheetName val="Ds"/>
      <sheetName val="Global from Proj"/>
      <sheetName val="RUCL from Proj"/>
      <sheetName val="ppgbl"/>
      <sheetName val="ppexi"/>
      <sheetName val="progrexgbl"/>
      <sheetName val="progrex ind"/>
      <sheetName val="LE 2005"/>
      <sheetName val="bs(consl)"/>
      <sheetName val="CAPEX 2006 working"/>
      <sheetName val="Capex"/>
      <sheetName val="IT Capex"/>
      <sheetName val="IT Revenue"/>
      <sheetName val="Top 20"/>
      <sheetName val="newpdts-Launched in 2005"/>
      <sheetName val="Key parameters"/>
      <sheetName val="newpdts-to b launched in 2006"/>
      <sheetName val="manpower"/>
      <sheetName val="Cost"/>
      <sheetName val="Annexure"/>
      <sheetName val="Mkt or Dist Stock"/>
      <sheetName val="SS-Summary"/>
      <sheetName val="SS-Details"/>
      <sheetName val="risks"/>
      <sheetName val="key"/>
      <sheetName val="Ex India-SA"/>
      <sheetName val="Ex India-API"/>
      <sheetName val="Expenses-Others"/>
      <sheetName val="Expenses-Manuf"/>
      <sheetName val="Expenses-QAQC"/>
      <sheetName val="Expenses-IT"/>
      <sheetName val="Sheet1 (2)"/>
      <sheetName val="ent_sale"/>
      <sheetName val="JV_(baht)"/>
      <sheetName val="Ex_India-DF"/>
      <sheetName val="pl(cons)_(baht)"/>
      <sheetName val="Cash_Flows"/>
      <sheetName val="Cash_Flow_(Details)"/>
      <sheetName val="Cash_flow_LE_2005"/>
      <sheetName val="Acct_Head_wise_MIS"/>
      <sheetName val="wc_gbl"/>
      <sheetName val="wc_exi"/>
      <sheetName val="Balance_Sheet"/>
      <sheetName val="AR_CAL"/>
      <sheetName val="Stock_Summ"/>
      <sheetName val="BUD_SALE_06"/>
      <sheetName val="Therapeutic_Categorywise"/>
      <sheetName val="pnlseg_working_06"/>
      <sheetName val="variance_analysis"/>
      <sheetName val="Extraordinary_USD"/>
      <sheetName val="DF_from_Proj"/>
      <sheetName val="SKU_working_Bud06_2"/>
      <sheetName val="SKU_working_Bud06_1"/>
      <sheetName val="Discontinued_SKU"/>
      <sheetName val="Unrealised_Profit"/>
      <sheetName val="Global_from_Proj"/>
      <sheetName val="RUCL_from_Proj"/>
      <sheetName val="progrex_ind"/>
      <sheetName val="LE_2005"/>
      <sheetName val="CAPEX_2006_working"/>
      <sheetName val="IT_Capex"/>
      <sheetName val="IT_Revenue"/>
      <sheetName val="Top_20"/>
      <sheetName val="newpdts-Launched_in_2005"/>
      <sheetName val="Key_parameters"/>
      <sheetName val="newpdts-to_b_launched_in_2006"/>
      <sheetName val="Mkt_or_Dist_Stock"/>
      <sheetName val="Ex_India-SA"/>
      <sheetName val="Ex_India-API"/>
      <sheetName val="Sheet1_(2)"/>
    </sheetNames>
    <sheetDataSet>
      <sheetData sheetId="0"/>
      <sheetData sheetId="1"/>
      <sheetData sheetId="2"/>
      <sheetData sheetId="3" refreshError="1"/>
      <sheetData sheetId="4" refreshError="1"/>
      <sheetData sheetId="5"/>
      <sheetData sheetId="6" refreshError="1"/>
      <sheetData sheetId="7" refreshError="1"/>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Tonghop"/>
      <sheetName val="TH179"/>
      <sheetName val="TH thanh phan"/>
      <sheetName val="Sheet1"/>
      <sheetName val="PTdon gia"/>
      <sheetName val="Muc luc"/>
      <sheetName val="Bang gia tong hop"/>
      <sheetName val="CPvua"/>
      <sheetName val="VL"/>
      <sheetName val="NC"/>
      <sheetName val="M"/>
      <sheetName val="00000000"/>
      <sheetName val="10000000"/>
      <sheetName val="20000000"/>
      <sheetName val="XL4Test5"/>
      <sheetName val="GiaVL"/>
      <sheetName val="A6,MAY"/>
      <sheetName val="TH_thanh_phan"/>
      <sheetName val="PTdon_gia"/>
      <sheetName val="Muc_luc"/>
      <sheetName val="Bang_gia_tong_hop"/>
    </sheetNames>
    <sheetDataSet>
      <sheetData sheetId="0"/>
      <sheetData sheetId="1"/>
      <sheetData sheetId="2"/>
      <sheetData sheetId="3"/>
      <sheetData sheetId="4"/>
      <sheetData sheetId="5"/>
      <sheetData sheetId="6"/>
      <sheetData sheetId="7" refreshError="1">
        <row r="1">
          <cell r="A1" t="str">
            <v>B¶ng kª ®¬n gi¸ vËt liÖu ®Õn hiÖn tr­êng x©y l¾p</v>
          </cell>
        </row>
        <row r="3">
          <cell r="A3" t="str">
            <v>STT</v>
          </cell>
          <cell r="B3" t="str">
            <v>Chñng lo¹i - quy c¸ch</v>
          </cell>
          <cell r="C3" t="str">
            <v>®¬n vÞ</v>
          </cell>
          <cell r="D3" t="str">
            <v>§¬n gi¸ (vnd)</v>
          </cell>
        </row>
        <row r="4">
          <cell r="A4" t="str">
            <v>bicn</v>
          </cell>
          <cell r="B4" t="str">
            <v>BiÓn ch÷ nhËt PQ</v>
          </cell>
          <cell r="C4" t="str">
            <v>m2</v>
          </cell>
          <cell r="D4">
            <v>685000</v>
          </cell>
        </row>
        <row r="5">
          <cell r="A5" t="str">
            <v>bit</v>
          </cell>
          <cell r="B5" t="str">
            <v>BiÓn trßn PQ</v>
          </cell>
          <cell r="C5" t="str">
            <v>c¸i</v>
          </cell>
          <cell r="D5">
            <v>415000</v>
          </cell>
        </row>
        <row r="6">
          <cell r="A6" t="str">
            <v>bitg</v>
          </cell>
          <cell r="B6" t="str">
            <v>BiÓn tam gi¸c PQ</v>
          </cell>
          <cell r="C6" t="str">
            <v>c¸i</v>
          </cell>
          <cell r="D6">
            <v>285000</v>
          </cell>
        </row>
        <row r="7">
          <cell r="A7" t="str">
            <v>bod</v>
          </cell>
          <cell r="B7" t="str">
            <v>Bét ®¸</v>
          </cell>
          <cell r="C7" t="str">
            <v>kg</v>
          </cell>
          <cell r="D7">
            <v>350</v>
          </cell>
        </row>
        <row r="8">
          <cell r="A8" t="str">
            <v>bos</v>
          </cell>
          <cell r="B8" t="str">
            <v>Bét s¬n</v>
          </cell>
          <cell r="C8" t="str">
            <v>kg</v>
          </cell>
          <cell r="D8">
            <v>17500</v>
          </cell>
        </row>
        <row r="9">
          <cell r="A9" t="str">
            <v>cac</v>
          </cell>
          <cell r="B9" t="str">
            <v>C©y chèng</v>
          </cell>
          <cell r="C9" t="str">
            <v>c©y</v>
          </cell>
          <cell r="D9">
            <v>12000</v>
          </cell>
        </row>
        <row r="10">
          <cell r="A10" t="str">
            <v>cad</v>
          </cell>
          <cell r="B10" t="str">
            <v>C¸t ®en</v>
          </cell>
          <cell r="C10" t="str">
            <v>m3</v>
          </cell>
          <cell r="D10">
            <v>45000</v>
          </cell>
        </row>
        <row r="11">
          <cell r="A11" t="str">
            <v>cas</v>
          </cell>
          <cell r="B11" t="str">
            <v>C¸t s¹n</v>
          </cell>
          <cell r="C11" t="str">
            <v>m3</v>
          </cell>
          <cell r="D11">
            <v>42500</v>
          </cell>
        </row>
        <row r="12">
          <cell r="A12" t="str">
            <v>cav</v>
          </cell>
          <cell r="B12" t="str">
            <v xml:space="preserve">C¸t vµng </v>
          </cell>
          <cell r="C12" t="str">
            <v>m3</v>
          </cell>
          <cell r="D12">
            <v>92000</v>
          </cell>
        </row>
        <row r="13">
          <cell r="A13" t="str">
            <v>codb763</v>
          </cell>
          <cell r="B13" t="str">
            <v>Cét ®ì biÓn F76mm dµi 3m</v>
          </cell>
          <cell r="C13" t="str">
            <v>c¸i</v>
          </cell>
          <cell r="D13">
            <v>182000</v>
          </cell>
        </row>
        <row r="14">
          <cell r="A14" t="str">
            <v>cot</v>
          </cell>
          <cell r="B14" t="str">
            <v>Cäc tre</v>
          </cell>
          <cell r="C14" t="str">
            <v>m</v>
          </cell>
          <cell r="D14">
            <v>2100</v>
          </cell>
        </row>
        <row r="15">
          <cell r="A15" t="str">
            <v>cpdd2</v>
          </cell>
          <cell r="B15" t="str">
            <v>CP§D lo¹i 2</v>
          </cell>
          <cell r="C15" t="str">
            <v>m3</v>
          </cell>
          <cell r="D15">
            <v>71500</v>
          </cell>
        </row>
        <row r="16">
          <cell r="A16" t="str">
            <v>cud</v>
          </cell>
          <cell r="B16" t="str">
            <v>Cñi ®èt</v>
          </cell>
          <cell r="C16" t="str">
            <v>kg</v>
          </cell>
          <cell r="D16">
            <v>500</v>
          </cell>
        </row>
        <row r="17">
          <cell r="A17" t="str">
            <v>dad46</v>
          </cell>
          <cell r="B17" t="str">
            <v>§¸ d¨m 4x6</v>
          </cell>
          <cell r="C17" t="str">
            <v>m3</v>
          </cell>
          <cell r="D17">
            <v>78000</v>
          </cell>
        </row>
        <row r="18">
          <cell r="A18" t="str">
            <v>dab</v>
          </cell>
          <cell r="B18" t="str">
            <v>D©y buéc</v>
          </cell>
          <cell r="C18" t="str">
            <v>kg</v>
          </cell>
          <cell r="D18">
            <v>7000</v>
          </cell>
        </row>
        <row r="19">
          <cell r="A19" t="str">
            <v>dacc</v>
          </cell>
          <cell r="B19" t="str">
            <v>D©y ch¸y chËm</v>
          </cell>
          <cell r="C19" t="str">
            <v>m</v>
          </cell>
          <cell r="D19">
            <v>2350</v>
          </cell>
        </row>
        <row r="20">
          <cell r="A20" t="str">
            <v>dad</v>
          </cell>
          <cell r="B20" t="str">
            <v>D©y ®iÖn</v>
          </cell>
          <cell r="C20" t="str">
            <v>m</v>
          </cell>
          <cell r="D20">
            <v>650</v>
          </cell>
        </row>
        <row r="21">
          <cell r="A21" t="str">
            <v>dad124</v>
          </cell>
          <cell r="B21" t="str">
            <v>§¸ d¨m 0,5x1, 1x2, 2x4</v>
          </cell>
          <cell r="C21" t="str">
            <v>m3</v>
          </cell>
          <cell r="D21">
            <v>88750</v>
          </cell>
        </row>
        <row r="22">
          <cell r="A22" t="str">
            <v>®ah</v>
          </cell>
          <cell r="B22" t="str">
            <v>§¸ héc</v>
          </cell>
          <cell r="C22" t="str">
            <v>m3</v>
          </cell>
          <cell r="D22">
            <v>62500</v>
          </cell>
        </row>
        <row r="23">
          <cell r="A23" t="str">
            <v>®ad</v>
          </cell>
          <cell r="B23" t="str">
            <v>§¾p ®¸</v>
          </cell>
          <cell r="C23" t="str">
            <v>m3</v>
          </cell>
        </row>
        <row r="24">
          <cell r="A24" t="str">
            <v>dah</v>
          </cell>
          <cell r="B24" t="str">
            <v>DÇu ho¶</v>
          </cell>
          <cell r="C24" t="str">
            <v>kg</v>
          </cell>
          <cell r="D24">
            <v>5100</v>
          </cell>
        </row>
        <row r="25">
          <cell r="A25" t="str">
            <v>dan</v>
          </cell>
          <cell r="B25" t="str">
            <v>D©y næ</v>
          </cell>
          <cell r="C25" t="str">
            <v>m</v>
          </cell>
          <cell r="D25">
            <v>250</v>
          </cell>
        </row>
        <row r="26">
          <cell r="A26" t="str">
            <v>dat1</v>
          </cell>
          <cell r="B26" t="str">
            <v>D©y thÐp 1mm</v>
          </cell>
          <cell r="C26" t="str">
            <v>kg</v>
          </cell>
          <cell r="D26">
            <v>9200</v>
          </cell>
        </row>
        <row r="27">
          <cell r="A27" t="str">
            <v>di6</v>
          </cell>
          <cell r="B27" t="str">
            <v>§inh 6cm</v>
          </cell>
          <cell r="C27" t="str">
            <v>kg</v>
          </cell>
          <cell r="D27">
            <v>9200</v>
          </cell>
        </row>
        <row r="28">
          <cell r="A28" t="str">
            <v>di</v>
          </cell>
          <cell r="B28" t="str">
            <v>§inh</v>
          </cell>
          <cell r="C28" t="str">
            <v>kg</v>
          </cell>
        </row>
        <row r="29">
          <cell r="A29" t="str">
            <v>dudsl</v>
          </cell>
          <cell r="B29" t="str">
            <v>Dung dÞch s¬n lãt</v>
          </cell>
          <cell r="C29" t="str">
            <v>kg</v>
          </cell>
          <cell r="D29">
            <v>48000</v>
          </cell>
        </row>
        <row r="30">
          <cell r="A30" t="str">
            <v>g</v>
          </cell>
          <cell r="B30" t="str">
            <v>Gas</v>
          </cell>
          <cell r="C30" t="str">
            <v>kg</v>
          </cell>
          <cell r="D30">
            <v>11000</v>
          </cell>
        </row>
        <row r="31">
          <cell r="A31" t="str">
            <v>gac</v>
          </cell>
          <cell r="B31" t="str">
            <v>G¹ch chØ</v>
          </cell>
          <cell r="C31" t="str">
            <v>viªn</v>
          </cell>
          <cell r="D31">
            <v>400</v>
          </cell>
        </row>
        <row r="32">
          <cell r="A32" t="str">
            <v>gald20</v>
          </cell>
          <cell r="B32" t="str">
            <v>G¹ch l¸ dõa (20x20)cm</v>
          </cell>
          <cell r="C32" t="str">
            <v>viªn</v>
          </cell>
          <cell r="D32">
            <v>980</v>
          </cell>
        </row>
        <row r="33">
          <cell r="A33" t="str">
            <v>gav</v>
          </cell>
          <cell r="B33" t="str">
            <v>G¹ch vì</v>
          </cell>
          <cell r="C33" t="str">
            <v>m3</v>
          </cell>
          <cell r="D33">
            <v>52500</v>
          </cell>
        </row>
        <row r="34">
          <cell r="A34" t="str">
            <v>giad</v>
          </cell>
          <cell r="B34" t="str">
            <v>GiÊy dÇu</v>
          </cell>
          <cell r="C34" t="str">
            <v>m2</v>
          </cell>
          <cell r="D34">
            <v>3500</v>
          </cell>
        </row>
        <row r="35">
          <cell r="A35" t="str">
            <v>gocp</v>
          </cell>
          <cell r="B35" t="str">
            <v>Gç cèp pha</v>
          </cell>
          <cell r="C35" t="str">
            <v>m3</v>
          </cell>
          <cell r="D35">
            <v>1600000</v>
          </cell>
        </row>
        <row r="36">
          <cell r="A36" t="str">
            <v>gov</v>
          </cell>
          <cell r="B36" t="str">
            <v>Gç v¸n</v>
          </cell>
          <cell r="C36" t="str">
            <v>m3</v>
          </cell>
        </row>
        <row r="37">
          <cell r="A37" t="str">
            <v>h2o</v>
          </cell>
          <cell r="B37" t="str">
            <v>N­íc thi c«ng</v>
          </cell>
          <cell r="C37" t="str">
            <v>m3</v>
          </cell>
          <cell r="D37">
            <v>5000</v>
          </cell>
        </row>
        <row r="38">
          <cell r="A38" t="str">
            <v>kin</v>
          </cell>
          <cell r="B38" t="str">
            <v>KÝp næ</v>
          </cell>
          <cell r="C38" t="str">
            <v>c¸i</v>
          </cell>
          <cell r="D38">
            <v>2850</v>
          </cell>
        </row>
        <row r="39">
          <cell r="A39" t="str">
            <v>nht60n</v>
          </cell>
          <cell r="B39" t="str">
            <v xml:space="preserve">Nhò t­¬ng 60% nhùa </v>
          </cell>
          <cell r="C39" t="str">
            <v>kg</v>
          </cell>
          <cell r="D39">
            <v>4985</v>
          </cell>
        </row>
        <row r="40">
          <cell r="A40" t="str">
            <v>nhud</v>
          </cell>
          <cell r="B40" t="str">
            <v>Nhùa ®­êng</v>
          </cell>
          <cell r="C40" t="str">
            <v>kg</v>
          </cell>
          <cell r="D40">
            <v>4920</v>
          </cell>
        </row>
        <row r="41">
          <cell r="A41" t="str">
            <v>o10</v>
          </cell>
          <cell r="B41" t="str">
            <v>èng nhùa PVC TiÒn phong D10cm</v>
          </cell>
          <cell r="C41" t="str">
            <v>m</v>
          </cell>
          <cell r="D41">
            <v>32500</v>
          </cell>
        </row>
        <row r="42">
          <cell r="A42" t="str">
            <v>o20</v>
          </cell>
          <cell r="B42" t="str">
            <v>èng nhùa PVC TiÒn phong D20cm</v>
          </cell>
          <cell r="C42" t="str">
            <v>m</v>
          </cell>
          <cell r="D42">
            <v>85000</v>
          </cell>
        </row>
        <row r="43">
          <cell r="A43" t="str">
            <v>phg</v>
          </cell>
          <cell r="B43" t="str">
            <v>Phô gia</v>
          </cell>
          <cell r="C43" t="str">
            <v>kg</v>
          </cell>
        </row>
        <row r="44">
          <cell r="A44" t="str">
            <v>queh</v>
          </cell>
          <cell r="B44" t="str">
            <v xml:space="preserve">Que hµn </v>
          </cell>
          <cell r="C44" t="str">
            <v>kg</v>
          </cell>
          <cell r="D44">
            <v>10500</v>
          </cell>
        </row>
        <row r="45">
          <cell r="A45" t="str">
            <v>soth</v>
          </cell>
          <cell r="B45" t="str">
            <v>S¬n tæng hîp</v>
          </cell>
          <cell r="C45" t="str">
            <v>kg</v>
          </cell>
          <cell r="D45">
            <v>35000</v>
          </cell>
        </row>
        <row r="46">
          <cell r="A46" t="str">
            <v>talllm</v>
          </cell>
          <cell r="B46" t="str">
            <v>TÊm lôc l¨ng l¸t m¸i kÌ</v>
          </cell>
          <cell r="C46" t="str">
            <v>tÊm</v>
          </cell>
          <cell r="D46">
            <v>9500</v>
          </cell>
        </row>
        <row r="47">
          <cell r="A47" t="str">
            <v>thet&lt;10</v>
          </cell>
          <cell r="B47" t="str">
            <v>ThÐp trßn F &lt;=10mm</v>
          </cell>
          <cell r="C47" t="str">
            <v>kg</v>
          </cell>
          <cell r="D47">
            <v>9200</v>
          </cell>
        </row>
        <row r="48">
          <cell r="A48" t="str">
            <v>thet&gt;10</v>
          </cell>
          <cell r="B48" t="str">
            <v>ThÐp trßn F&gt;10mm</v>
          </cell>
          <cell r="C48" t="str">
            <v>kg</v>
          </cell>
          <cell r="D48">
            <v>9000</v>
          </cell>
        </row>
        <row r="49">
          <cell r="A49" t="str">
            <v>thet</v>
          </cell>
          <cell r="B49" t="str">
            <v>ThÐp trßn</v>
          </cell>
          <cell r="C49" t="str">
            <v>kg</v>
          </cell>
        </row>
        <row r="50">
          <cell r="A50" t="str">
            <v>theth</v>
          </cell>
          <cell r="B50" t="str">
            <v>ThÐp tÊm, thÐp h×nh</v>
          </cell>
          <cell r="C50" t="str">
            <v>kg</v>
          </cell>
          <cell r="D50">
            <v>9100</v>
          </cell>
        </row>
        <row r="51">
          <cell r="A51" t="str">
            <v>thun</v>
          </cell>
          <cell r="B51" t="str">
            <v>Thuèc næ</v>
          </cell>
          <cell r="C51" t="str">
            <v>kg</v>
          </cell>
          <cell r="D51">
            <v>16500</v>
          </cell>
        </row>
        <row r="52">
          <cell r="A52" t="str">
            <v>vadkt</v>
          </cell>
          <cell r="B52" t="str">
            <v>V¶i ®Þa kü thuËt</v>
          </cell>
          <cell r="C52" t="str">
            <v>m2</v>
          </cell>
          <cell r="D52">
            <v>9500</v>
          </cell>
        </row>
        <row r="53">
          <cell r="A53" t="str">
            <v>vbtbv05</v>
          </cell>
          <cell r="B53" t="str">
            <v>Viªn BT bã vØa dµi 0,5m</v>
          </cell>
          <cell r="C53" t="str">
            <v>viªn</v>
          </cell>
          <cell r="D53">
            <v>22500</v>
          </cell>
        </row>
        <row r="54">
          <cell r="A54" t="str">
            <v>vbtbv1</v>
          </cell>
          <cell r="B54" t="str">
            <v>Viªn BT bã vØa dµi 1m</v>
          </cell>
          <cell r="C54" t="str">
            <v>viªn</v>
          </cell>
          <cell r="D54">
            <v>43500</v>
          </cell>
        </row>
        <row r="55">
          <cell r="A55" t="str">
            <v>vbtdr50</v>
          </cell>
          <cell r="B55" t="str">
            <v>Viªn BT ®an r·nh (50x25x5)cm</v>
          </cell>
          <cell r="C55" t="str">
            <v>viªn</v>
          </cell>
          <cell r="D55">
            <v>6450</v>
          </cell>
        </row>
        <row r="56">
          <cell r="A56" t="str">
            <v>vbtvtn</v>
          </cell>
          <cell r="B56" t="str">
            <v>Viªn BT vØa thu n­íc</v>
          </cell>
          <cell r="C56" t="str">
            <v>viªn</v>
          </cell>
          <cell r="D56">
            <v>65250</v>
          </cell>
        </row>
        <row r="57">
          <cell r="A57" t="str">
            <v>xmpc30</v>
          </cell>
          <cell r="B57" t="str">
            <v>Xi m¨ng PC30</v>
          </cell>
          <cell r="C57" t="str">
            <v>kg</v>
          </cell>
          <cell r="D57">
            <v>785</v>
          </cell>
        </row>
        <row r="58">
          <cell r="A58" t="str">
            <v>xim</v>
          </cell>
          <cell r="B58" t="str">
            <v>Xi m¨ng</v>
          </cell>
          <cell r="C58" t="str">
            <v>kg</v>
          </cell>
        </row>
        <row r="59">
          <cell r="A59" t="str">
            <v>vl#</v>
          </cell>
          <cell r="B59" t="str">
            <v>VËt liÖu kh¸c</v>
          </cell>
          <cell r="C59" t="str">
            <v>%</v>
          </cell>
        </row>
        <row r="63">
          <cell r="B63" t="str">
            <v>cp v÷a</v>
          </cell>
          <cell r="D63" t="str">
            <v>Cét ®¬n gi¸ cã c«ng thøc</v>
          </cell>
        </row>
        <row r="64">
          <cell r="A64">
            <v>1</v>
          </cell>
          <cell r="B64" t="str">
            <v>V÷a xi m¨ng m¸c 100</v>
          </cell>
          <cell r="C64" t="str">
            <v>m3</v>
          </cell>
          <cell r="D64">
            <v>403836.4</v>
          </cell>
        </row>
        <row r="65">
          <cell r="A65">
            <v>2</v>
          </cell>
          <cell r="B65" t="str">
            <v>V÷a xi m¨ng m¸c 75</v>
          </cell>
          <cell r="C65" t="str">
            <v>m3</v>
          </cell>
          <cell r="D65">
            <v>336723.55</v>
          </cell>
        </row>
        <row r="66">
          <cell r="A66">
            <v>3</v>
          </cell>
          <cell r="B66" t="str">
            <v>V÷a xi m¨ng m¸c 50</v>
          </cell>
          <cell r="C66" t="str">
            <v>m3</v>
          </cell>
          <cell r="D66">
            <v>274320.7</v>
          </cell>
        </row>
        <row r="67">
          <cell r="A67">
            <v>4</v>
          </cell>
          <cell r="B67" t="str">
            <v>Bª t«ng m¸c 100 ®¸ 1x2</v>
          </cell>
          <cell r="C67" t="str">
            <v>m3</v>
          </cell>
          <cell r="D67">
            <v>307114.25</v>
          </cell>
        </row>
        <row r="68">
          <cell r="A68">
            <v>5</v>
          </cell>
          <cell r="B68" t="str">
            <v>Bª t«ng m¸c 150 ®¸ 1x2</v>
          </cell>
          <cell r="C68" t="str">
            <v>m3</v>
          </cell>
          <cell r="D68">
            <v>355223.75</v>
          </cell>
        </row>
        <row r="69">
          <cell r="A69">
            <v>6</v>
          </cell>
          <cell r="B69" t="str">
            <v>Bª t«ng m¸c 200 ®¸ 1x2</v>
          </cell>
          <cell r="C69" t="str">
            <v>m3</v>
          </cell>
          <cell r="D69">
            <v>402617.5</v>
          </cell>
        </row>
        <row r="70">
          <cell r="A70">
            <v>7</v>
          </cell>
          <cell r="B70" t="str">
            <v>Bª t«ng m¸c 250 ®¸ 1x2</v>
          </cell>
          <cell r="C70" t="str">
            <v>m3</v>
          </cell>
          <cell r="D70">
            <v>455992.5</v>
          </cell>
        </row>
        <row r="71">
          <cell r="A71">
            <v>8</v>
          </cell>
          <cell r="B71" t="str">
            <v>Bª t«ng m¸c 300 ®¸ 1x2</v>
          </cell>
          <cell r="C71" t="str">
            <v>m3</v>
          </cell>
          <cell r="D71">
            <v>475856.75</v>
          </cell>
        </row>
        <row r="72">
          <cell r="A72">
            <v>9</v>
          </cell>
          <cell r="B72" t="e">
            <v>#N/A</v>
          </cell>
          <cell r="C72" t="e">
            <v>#N/A</v>
          </cell>
          <cell r="D72" t="e">
            <v>#N/A</v>
          </cell>
        </row>
        <row r="73">
          <cell r="A73">
            <v>10</v>
          </cell>
          <cell r="B73" t="e">
            <v>#N/A</v>
          </cell>
          <cell r="C73" t="e">
            <v>#N/A</v>
          </cell>
          <cell r="D73" t="e">
            <v>#N/A</v>
          </cell>
        </row>
        <row r="74">
          <cell r="B74" t="str">
            <v/>
          </cell>
          <cell r="C74" t="str">
            <v/>
          </cell>
          <cell r="D74" t="str">
            <v/>
          </cell>
        </row>
        <row r="75">
          <cell r="B75" t="str">
            <v/>
          </cell>
          <cell r="C75" t="str">
            <v/>
          </cell>
          <cell r="D75" t="str">
            <v/>
          </cell>
        </row>
        <row r="78">
          <cell r="A78" t="str">
            <v>Ghi chó: §¬n gi¸ vËt liÖu trªn ch­a bao gåm thuÕ gi¸ trÞ gia t¨ng (VAT).</v>
          </cell>
        </row>
        <row r="83">
          <cell r="A83" t="str">
            <v>§¬n gi¸ nh©n c«ng</v>
          </cell>
        </row>
        <row r="85">
          <cell r="A85" t="str">
            <v>TT</v>
          </cell>
          <cell r="B85" t="str">
            <v>BËc thî</v>
          </cell>
          <cell r="C85" t="str">
            <v>§VT</v>
          </cell>
          <cell r="D85" t="str">
            <v>®¬n gi¸</v>
          </cell>
          <cell r="F85" t="str">
            <v>HÖ sè</v>
          </cell>
        </row>
        <row r="86">
          <cell r="A86" t="str">
            <v>d207</v>
          </cell>
          <cell r="B86" t="str">
            <v>BËc 2,0/7</v>
          </cell>
          <cell r="C86" t="str">
            <v>c«ng</v>
          </cell>
          <cell r="D86">
            <v>23998.199999999997</v>
          </cell>
          <cell r="E86">
            <v>17390</v>
          </cell>
          <cell r="F86">
            <v>1.38</v>
          </cell>
        </row>
        <row r="87">
          <cell r="A87" t="str">
            <v>d227</v>
          </cell>
          <cell r="B87" t="str">
            <v>BËc 2,2/7</v>
          </cell>
          <cell r="C87" t="str">
            <v>c«ng</v>
          </cell>
          <cell r="D87">
            <v>24475.679999999997</v>
          </cell>
          <cell r="E87">
            <v>17736</v>
          </cell>
          <cell r="F87">
            <v>1.38</v>
          </cell>
        </row>
        <row r="88">
          <cell r="A88" t="str">
            <v>d257</v>
          </cell>
          <cell r="B88" t="str">
            <v>BËc 2,5/7</v>
          </cell>
          <cell r="C88" t="str">
            <v>c«ng</v>
          </cell>
          <cell r="D88">
            <v>25191.899999999998</v>
          </cell>
          <cell r="E88">
            <v>18255</v>
          </cell>
          <cell r="F88">
            <v>1.38</v>
          </cell>
        </row>
        <row r="89">
          <cell r="A89" t="str">
            <v>d277</v>
          </cell>
          <cell r="B89" t="str">
            <v>BËc 2,7/7</v>
          </cell>
          <cell r="C89" t="str">
            <v>c«ng</v>
          </cell>
          <cell r="D89">
            <v>25669.379999999997</v>
          </cell>
          <cell r="E89">
            <v>18601</v>
          </cell>
          <cell r="F89">
            <v>1.38</v>
          </cell>
        </row>
        <row r="90">
          <cell r="A90" t="str">
            <v>d307</v>
          </cell>
          <cell r="B90" t="str">
            <v>BËc 3,0/7</v>
          </cell>
          <cell r="C90" t="str">
            <v>c«ng</v>
          </cell>
          <cell r="D90">
            <v>26385.599999999999</v>
          </cell>
          <cell r="E90">
            <v>19120</v>
          </cell>
          <cell r="F90">
            <v>1.38</v>
          </cell>
        </row>
        <row r="91">
          <cell r="A91" t="str">
            <v>d327</v>
          </cell>
          <cell r="B91" t="str">
            <v>BËc 3,2/7</v>
          </cell>
          <cell r="C91" t="str">
            <v>c«ng</v>
          </cell>
          <cell r="D91">
            <v>26947.26</v>
          </cell>
          <cell r="E91">
            <v>19527</v>
          </cell>
          <cell r="F91">
            <v>1.38</v>
          </cell>
        </row>
        <row r="92">
          <cell r="A92" t="str">
            <v>d357</v>
          </cell>
          <cell r="B92" t="str">
            <v>BËc 3,5/7</v>
          </cell>
          <cell r="C92" t="str">
            <v>c«ng</v>
          </cell>
          <cell r="D92">
            <v>27789.059999999998</v>
          </cell>
          <cell r="E92">
            <v>20137</v>
          </cell>
          <cell r="F92">
            <v>1.38</v>
          </cell>
        </row>
        <row r="93">
          <cell r="A93" t="str">
            <v>d377</v>
          </cell>
          <cell r="B93" t="str">
            <v>BËc 3,7/7</v>
          </cell>
          <cell r="C93" t="str">
            <v>c«ng</v>
          </cell>
          <cell r="D93">
            <v>28350.719999999998</v>
          </cell>
          <cell r="E93">
            <v>20544</v>
          </cell>
          <cell r="F93">
            <v>1.38</v>
          </cell>
        </row>
        <row r="94">
          <cell r="A94" t="str">
            <v>d407</v>
          </cell>
          <cell r="B94" t="str">
            <v>BËc 4,0/7</v>
          </cell>
          <cell r="C94" t="str">
            <v>c«ng</v>
          </cell>
          <cell r="D94">
            <v>29193.899999999998</v>
          </cell>
          <cell r="E94">
            <v>21155</v>
          </cell>
          <cell r="F94">
            <v>1.38</v>
          </cell>
        </row>
        <row r="95">
          <cell r="A95" t="str">
            <v>d457</v>
          </cell>
          <cell r="B95" t="str">
            <v>BËc 4,5/7</v>
          </cell>
          <cell r="C95" t="str">
            <v>c«ng</v>
          </cell>
          <cell r="D95">
            <v>32072.579999999998</v>
          </cell>
          <cell r="E95">
            <v>23241</v>
          </cell>
          <cell r="F95">
            <v>1.38</v>
          </cell>
        </row>
        <row r="96">
          <cell r="A96" t="str">
            <v>c207</v>
          </cell>
          <cell r="B96" t="str">
            <v>BËc 2,0/7</v>
          </cell>
          <cell r="C96" t="str">
            <v>c«ng</v>
          </cell>
          <cell r="D96">
            <v>25262.28</v>
          </cell>
          <cell r="E96">
            <v>18306</v>
          </cell>
          <cell r="F96">
            <v>1.38</v>
          </cell>
        </row>
        <row r="97">
          <cell r="A97" t="str">
            <v>c227</v>
          </cell>
          <cell r="B97" t="str">
            <v>BËc 2,2/7</v>
          </cell>
          <cell r="C97" t="str">
            <v>c«ng</v>
          </cell>
          <cell r="D97">
            <v>25794.959999999999</v>
          </cell>
          <cell r="E97">
            <v>18692</v>
          </cell>
          <cell r="F97">
            <v>1.38</v>
          </cell>
        </row>
        <row r="98">
          <cell r="A98" t="str">
            <v>c257</v>
          </cell>
          <cell r="B98" t="str">
            <v>BËc 2,5/7</v>
          </cell>
          <cell r="C98" t="str">
            <v>c«ng</v>
          </cell>
          <cell r="D98">
            <v>26595.359999999997</v>
          </cell>
          <cell r="E98">
            <v>19272</v>
          </cell>
          <cell r="F98">
            <v>1.38</v>
          </cell>
        </row>
        <row r="99">
          <cell r="A99" t="str">
            <v>c277</v>
          </cell>
          <cell r="B99" t="str">
            <v>BËc 2,7/7</v>
          </cell>
          <cell r="C99" t="str">
            <v>c«ng</v>
          </cell>
          <cell r="D99">
            <v>27129.42</v>
          </cell>
          <cell r="E99">
            <v>19659</v>
          </cell>
          <cell r="F99">
            <v>1.38</v>
          </cell>
        </row>
        <row r="100">
          <cell r="A100" t="str">
            <v>c307</v>
          </cell>
          <cell r="B100" t="str">
            <v>BËc 3,0/7</v>
          </cell>
          <cell r="C100" t="str">
            <v>c«ng</v>
          </cell>
          <cell r="D100">
            <v>27929.819999999996</v>
          </cell>
          <cell r="E100">
            <v>20239</v>
          </cell>
          <cell r="F100">
            <v>1.38</v>
          </cell>
        </row>
        <row r="101">
          <cell r="A101" t="str">
            <v>c327</v>
          </cell>
          <cell r="B101" t="str">
            <v>BËc 3,2/7</v>
          </cell>
          <cell r="C101" t="str">
            <v>c«ng</v>
          </cell>
          <cell r="D101">
            <v>28520.46</v>
          </cell>
          <cell r="E101">
            <v>20667</v>
          </cell>
          <cell r="F101">
            <v>1.38</v>
          </cell>
        </row>
        <row r="102">
          <cell r="A102" t="str">
            <v>c357</v>
          </cell>
          <cell r="B102" t="str">
            <v>BËc 3,5/7</v>
          </cell>
          <cell r="C102" t="str">
            <v>c«ng</v>
          </cell>
          <cell r="D102">
            <v>29405.039999999997</v>
          </cell>
          <cell r="E102">
            <v>21308</v>
          </cell>
          <cell r="F102">
            <v>1.38</v>
          </cell>
        </row>
        <row r="103">
          <cell r="A103" t="str">
            <v>c377</v>
          </cell>
          <cell r="B103" t="str">
            <v>BËc 3,7/7</v>
          </cell>
          <cell r="C103" t="str">
            <v>c«ng</v>
          </cell>
          <cell r="D103">
            <v>29994.3</v>
          </cell>
          <cell r="E103">
            <v>21735</v>
          </cell>
          <cell r="F103">
            <v>1.38</v>
          </cell>
        </row>
        <row r="104">
          <cell r="A104" t="str">
            <v>c407</v>
          </cell>
          <cell r="B104" t="str">
            <v>BËc 4,0/7</v>
          </cell>
          <cell r="C104" t="str">
            <v>c«ng</v>
          </cell>
          <cell r="D104">
            <v>30878.879999999997</v>
          </cell>
          <cell r="E104">
            <v>22376</v>
          </cell>
          <cell r="F104">
            <v>1.38</v>
          </cell>
        </row>
        <row r="105">
          <cell r="A105" t="str">
            <v>c457</v>
          </cell>
          <cell r="B105" t="str">
            <v>BËc 4,5/7</v>
          </cell>
          <cell r="C105" t="str">
            <v>c«ng</v>
          </cell>
          <cell r="D105">
            <v>34039.079999999994</v>
          </cell>
          <cell r="E105">
            <v>24666</v>
          </cell>
          <cell r="F105">
            <v>1.38</v>
          </cell>
        </row>
        <row r="111">
          <cell r="A111" t="str">
            <v xml:space="preserve">Ghi chó: </v>
          </cell>
        </row>
        <row r="112">
          <cell r="B112" t="str">
            <v xml:space="preserve"> - L­¬ng tèi thiÓu ¸p dông møc 210,000 ®ång;</v>
          </cell>
        </row>
        <row r="113">
          <cell r="B113" t="str">
            <v xml:space="preserve"> - HÖ sè ®iÒu chØnh 1,38 ¸p dông Th«ng t­ 05/2003/TT-BXD ngµy 14/03/2003,</v>
          </cell>
        </row>
        <row r="116">
          <cell r="A116" t="str">
            <v>B¶ng gi¸ ca m¸y</v>
          </cell>
        </row>
        <row r="118">
          <cell r="A118" t="str">
            <v>TT</v>
          </cell>
          <cell r="B118" t="str">
            <v>chñng lo¹i - c«ng suÊt</v>
          </cell>
          <cell r="C118" t="str">
            <v>§VT</v>
          </cell>
          <cell r="D118" t="str">
            <v>§¬n gi¸</v>
          </cell>
          <cell r="E118" t="str">
            <v>HÖ sè</v>
          </cell>
        </row>
        <row r="119">
          <cell r="A119" t="str">
            <v>mdbh08</v>
          </cell>
          <cell r="B119" t="str">
            <v>M¸y ®µo b¸nh h¬i 0,8m3</v>
          </cell>
          <cell r="C119" t="str">
            <v>ca</v>
          </cell>
          <cell r="D119">
            <v>771752.71</v>
          </cell>
          <cell r="E119">
            <v>1.1299999999999999</v>
          </cell>
          <cell r="F119">
            <v>682967</v>
          </cell>
        </row>
        <row r="120">
          <cell r="A120" t="str">
            <v>mdbh04</v>
          </cell>
          <cell r="B120" t="str">
            <v>M¸y ®µo b¸nh h¬i 0,4m3</v>
          </cell>
          <cell r="C120" t="str">
            <v>ca</v>
          </cell>
          <cell r="D120">
            <v>450219.11999999994</v>
          </cell>
          <cell r="E120">
            <v>1.1299999999999999</v>
          </cell>
          <cell r="F120">
            <v>398424</v>
          </cell>
        </row>
        <row r="121">
          <cell r="A121" t="str">
            <v>mu110</v>
          </cell>
          <cell r="B121" t="str">
            <v>M¸y ñi 110CV</v>
          </cell>
          <cell r="C121" t="str">
            <v>ca</v>
          </cell>
          <cell r="D121">
            <v>756363.23999999987</v>
          </cell>
          <cell r="E121">
            <v>1.1299999999999999</v>
          </cell>
          <cell r="F121">
            <v>669348</v>
          </cell>
        </row>
        <row r="122">
          <cell r="A122" t="str">
            <v>mu140</v>
          </cell>
          <cell r="B122" t="str">
            <v>M¸y ñi 140CV</v>
          </cell>
          <cell r="C122" t="str">
            <v>ca</v>
          </cell>
          <cell r="D122">
            <v>978430.83999999985</v>
          </cell>
          <cell r="E122">
            <v>1.1299999999999999</v>
          </cell>
          <cell r="F122">
            <v>865868</v>
          </cell>
        </row>
        <row r="123">
          <cell r="A123" t="str">
            <v>msa110</v>
          </cell>
          <cell r="B123" t="str">
            <v>M¸y san 110CV</v>
          </cell>
          <cell r="C123" t="str">
            <v>ca</v>
          </cell>
          <cell r="D123">
            <v>660226.23</v>
          </cell>
          <cell r="E123">
            <v>1.1299999999999999</v>
          </cell>
          <cell r="F123">
            <v>584271</v>
          </cell>
        </row>
        <row r="124">
          <cell r="A124" t="str">
            <v>mdbl25</v>
          </cell>
          <cell r="B124" t="str">
            <v>M¸y ®Çm b¸nh lèp 25T</v>
          </cell>
          <cell r="C124" t="str">
            <v>ca</v>
          </cell>
          <cell r="D124">
            <v>571385.62999999989</v>
          </cell>
          <cell r="E124">
            <v>1.1299999999999999</v>
          </cell>
          <cell r="F124">
            <v>505651</v>
          </cell>
        </row>
        <row r="125">
          <cell r="A125" t="str">
            <v>mdbl16</v>
          </cell>
          <cell r="B125" t="str">
            <v>M¸y ®Çm b¸nh lèp 16T</v>
          </cell>
          <cell r="C125" t="str">
            <v>ca</v>
          </cell>
          <cell r="D125">
            <v>488219.88999999996</v>
          </cell>
          <cell r="E125">
            <v>1.1299999999999999</v>
          </cell>
          <cell r="F125">
            <v>432053</v>
          </cell>
        </row>
        <row r="126">
          <cell r="A126" t="str">
            <v>alr25</v>
          </cell>
          <cell r="B126" t="str">
            <v>M¸y lu rung 25T</v>
          </cell>
          <cell r="C126" t="str">
            <v>ca</v>
          </cell>
          <cell r="D126">
            <v>1189917.1199999999</v>
          </cell>
          <cell r="E126">
            <v>1.1299999999999999</v>
          </cell>
          <cell r="F126">
            <v>1053024</v>
          </cell>
        </row>
        <row r="127">
          <cell r="A127" t="str">
            <v>ml85</v>
          </cell>
          <cell r="B127" t="str">
            <v>M¸y lu 8,5T</v>
          </cell>
          <cell r="C127" t="str">
            <v>ca</v>
          </cell>
          <cell r="D127">
            <v>285689.99</v>
          </cell>
          <cell r="E127">
            <v>1.1299999999999999</v>
          </cell>
          <cell r="F127">
            <v>252823</v>
          </cell>
        </row>
        <row r="128">
          <cell r="A128" t="str">
            <v>ml10</v>
          </cell>
          <cell r="B128" t="str">
            <v>M¸y lu 10T</v>
          </cell>
          <cell r="C128" t="str">
            <v>ca</v>
          </cell>
          <cell r="D128">
            <v>326481.86</v>
          </cell>
          <cell r="E128">
            <v>1.1299999999999999</v>
          </cell>
          <cell r="F128">
            <v>288922</v>
          </cell>
        </row>
        <row r="129">
          <cell r="A129" t="str">
            <v>mtbt250</v>
          </cell>
          <cell r="B129" t="str">
            <v>M¸y trén bª t«ng 250l</v>
          </cell>
          <cell r="C129" t="str">
            <v>ca</v>
          </cell>
          <cell r="D129">
            <v>108787.35999999999</v>
          </cell>
          <cell r="E129">
            <v>1.1299999999999999</v>
          </cell>
          <cell r="F129">
            <v>96272</v>
          </cell>
        </row>
        <row r="130">
          <cell r="A130" t="str">
            <v>mdab10</v>
          </cell>
          <cell r="B130" t="str">
            <v>M¸y ®Çm bµn 1,0kw</v>
          </cell>
          <cell r="C130" t="str">
            <v>ca</v>
          </cell>
          <cell r="D130">
            <v>36753.25</v>
          </cell>
          <cell r="E130">
            <v>1.1299999999999999</v>
          </cell>
          <cell r="F130">
            <v>32525</v>
          </cell>
        </row>
        <row r="131">
          <cell r="A131" t="str">
            <v>mdd15</v>
          </cell>
          <cell r="B131" t="str">
            <v>M¸y ®Çm dïi 1,5kw</v>
          </cell>
          <cell r="C131" t="str">
            <v>ca</v>
          </cell>
          <cell r="D131">
            <v>42325.279999999999</v>
          </cell>
          <cell r="E131">
            <v>1.1299999999999999</v>
          </cell>
          <cell r="F131">
            <v>37456</v>
          </cell>
        </row>
        <row r="132">
          <cell r="A132" t="str">
            <v>mcuct5</v>
          </cell>
          <cell r="B132" t="str">
            <v>M¸y c¾t uèn cèt thÐp 5kw</v>
          </cell>
          <cell r="C132" t="str">
            <v>ca</v>
          </cell>
          <cell r="D132">
            <v>44961.569999999992</v>
          </cell>
          <cell r="E132">
            <v>1.1299999999999999</v>
          </cell>
          <cell r="F132">
            <v>39789</v>
          </cell>
        </row>
        <row r="133">
          <cell r="A133" t="str">
            <v>mct15</v>
          </cell>
          <cell r="B133" t="str">
            <v>M¸y c¾t thÐp 15kw</v>
          </cell>
          <cell r="C133" t="str">
            <v>ca</v>
          </cell>
          <cell r="D133">
            <v>185683.86</v>
          </cell>
          <cell r="E133">
            <v>1.1299999999999999</v>
          </cell>
          <cell r="F133">
            <v>164322</v>
          </cell>
        </row>
        <row r="134">
          <cell r="A134" t="str">
            <v>otn5</v>
          </cell>
          <cell r="B134" t="str">
            <v>¤ t« t­íi n­íc 5m3</v>
          </cell>
          <cell r="C134" t="str">
            <v>ca</v>
          </cell>
          <cell r="D134">
            <v>387648.75999999995</v>
          </cell>
          <cell r="E134">
            <v>1.1299999999999999</v>
          </cell>
          <cell r="F134">
            <v>343052</v>
          </cell>
        </row>
        <row r="135">
          <cell r="A135" t="str">
            <v>otd10</v>
          </cell>
          <cell r="B135" t="str">
            <v>¤ t« 10T VC ®æ ®i cù ly TB 1km</v>
          </cell>
          <cell r="C135" t="str">
            <v>ca</v>
          </cell>
          <cell r="D135">
            <v>594086.19999999995</v>
          </cell>
          <cell r="E135">
            <v>1.1299999999999999</v>
          </cell>
          <cell r="F135">
            <v>525740</v>
          </cell>
        </row>
        <row r="136">
          <cell r="A136" t="str">
            <v>mr100</v>
          </cell>
          <cell r="B136" t="str">
            <v>M¸y r¶i 100T/h</v>
          </cell>
          <cell r="C136" t="str">
            <v>ca</v>
          </cell>
          <cell r="D136">
            <v>852389.50999999989</v>
          </cell>
          <cell r="E136">
            <v>1.1299999999999999</v>
          </cell>
          <cell r="F136">
            <v>754327</v>
          </cell>
        </row>
        <row r="137">
          <cell r="A137" t="str">
            <v>otn190</v>
          </cell>
          <cell r="B137" t="str">
            <v>¤ t« t­íi nhùa 190CV</v>
          </cell>
          <cell r="C137" t="str">
            <v>ca</v>
          </cell>
          <cell r="D137">
            <v>841958.47999999986</v>
          </cell>
          <cell r="E137">
            <v>1.1299999999999999</v>
          </cell>
          <cell r="F137">
            <v>745096</v>
          </cell>
        </row>
        <row r="138">
          <cell r="A138" t="str">
            <v>tt60</v>
          </cell>
          <cell r="B138" t="str">
            <v>Tr¹m trén 60T/h</v>
          </cell>
          <cell r="C138" t="str">
            <v>ca</v>
          </cell>
          <cell r="D138">
            <v>11182168.119999999</v>
          </cell>
          <cell r="E138">
            <v>1.1299999999999999</v>
          </cell>
          <cell r="F138">
            <v>9895724</v>
          </cell>
        </row>
        <row r="139">
          <cell r="A139" t="str">
            <v>mxl125</v>
          </cell>
          <cell r="B139" t="str">
            <v>M¸y xóc lËt 1,25m3</v>
          </cell>
          <cell r="C139" t="str">
            <v>ca</v>
          </cell>
          <cell r="D139">
            <v>805981.53999999992</v>
          </cell>
          <cell r="E139">
            <v>1.1299999999999999</v>
          </cell>
          <cell r="F139">
            <v>713258</v>
          </cell>
        </row>
        <row r="140">
          <cell r="A140" t="str">
            <v>mtv80</v>
          </cell>
          <cell r="B140" t="str">
            <v>M¸y trén v÷a 80l</v>
          </cell>
          <cell r="C140" t="str">
            <v>ca</v>
          </cell>
          <cell r="D140">
            <v>51182.219999999994</v>
          </cell>
          <cell r="E140">
            <v>1.1299999999999999</v>
          </cell>
          <cell r="F140">
            <v>45294</v>
          </cell>
        </row>
        <row r="141">
          <cell r="A141" t="str">
            <v>mdc18</v>
          </cell>
          <cell r="B141" t="str">
            <v>M¸y ®ãng cäc 1,8T</v>
          </cell>
          <cell r="C141" t="str">
            <v>ca</v>
          </cell>
          <cell r="D141">
            <v>1090824.0299999998</v>
          </cell>
          <cell r="E141">
            <v>1.1299999999999999</v>
          </cell>
          <cell r="F141">
            <v>965331</v>
          </cell>
        </row>
        <row r="142">
          <cell r="A142" t="str">
            <v>cbh6</v>
          </cell>
          <cell r="B142" t="str">
            <v>CÇn cÈu b¸nh h¬i 6T</v>
          </cell>
          <cell r="C142" t="str">
            <v>ca</v>
          </cell>
          <cell r="D142">
            <v>403606.61999999994</v>
          </cell>
          <cell r="E142">
            <v>1.1299999999999999</v>
          </cell>
          <cell r="F142">
            <v>357174</v>
          </cell>
        </row>
        <row r="143">
          <cell r="A143" t="str">
            <v>cbh16</v>
          </cell>
          <cell r="B143" t="str">
            <v>CÇn cÈu b¸nh h¬i 10T</v>
          </cell>
          <cell r="C143" t="str">
            <v>ca</v>
          </cell>
          <cell r="D143">
            <v>695527.42999999993</v>
          </cell>
          <cell r="E143">
            <v>1.1299999999999999</v>
          </cell>
          <cell r="F143">
            <v>615511</v>
          </cell>
        </row>
        <row r="144">
          <cell r="A144" t="str">
            <v>cbh16</v>
          </cell>
          <cell r="B144" t="str">
            <v>CÇn cÈu b¸nh h¬i 16T</v>
          </cell>
          <cell r="C144" t="str">
            <v>ca</v>
          </cell>
          <cell r="D144">
            <v>930470.24999999988</v>
          </cell>
          <cell r="E144">
            <v>1.1299999999999999</v>
          </cell>
          <cell r="F144">
            <v>823425</v>
          </cell>
        </row>
        <row r="145">
          <cell r="A145" t="str">
            <v>mdc</v>
          </cell>
          <cell r="B145" t="str">
            <v>M¸y ®Çm cãc</v>
          </cell>
          <cell r="C145" t="str">
            <v>ca</v>
          </cell>
          <cell r="D145">
            <v>53378.939999999995</v>
          </cell>
          <cell r="E145">
            <v>1.1299999999999999</v>
          </cell>
          <cell r="F145">
            <v>47238</v>
          </cell>
        </row>
        <row r="146">
          <cell r="A146" t="str">
            <v>mb5</v>
          </cell>
          <cell r="B146" t="str">
            <v>M¸y b¬m 5CV</v>
          </cell>
          <cell r="C146" t="str">
            <v>ca</v>
          </cell>
          <cell r="D146">
            <v>60490.029999999992</v>
          </cell>
          <cell r="E146">
            <v>1.1299999999999999</v>
          </cell>
          <cell r="F146">
            <v>53531</v>
          </cell>
        </row>
        <row r="147">
          <cell r="A147" t="str">
            <v>mkt42</v>
          </cell>
          <cell r="B147" t="str">
            <v>M¸y khoan cÇm tay F42mm</v>
          </cell>
          <cell r="C147" t="str">
            <v>ca</v>
          </cell>
          <cell r="D147">
            <v>39953.409999999996</v>
          </cell>
          <cell r="E147">
            <v>1.1299999999999999</v>
          </cell>
          <cell r="F147">
            <v>35357</v>
          </cell>
        </row>
        <row r="148">
          <cell r="A148" t="str">
            <v>mnk600</v>
          </cell>
          <cell r="B148" t="str">
            <v>M¸y nÐn khÝ 600m3/h</v>
          </cell>
          <cell r="C148" t="str">
            <v>ca</v>
          </cell>
          <cell r="D148">
            <v>437611.70999999996</v>
          </cell>
          <cell r="E148">
            <v>1.1299999999999999</v>
          </cell>
          <cell r="F148">
            <v>387267</v>
          </cell>
        </row>
        <row r="149">
          <cell r="A149" t="str">
            <v>mnk10</v>
          </cell>
          <cell r="B149" t="str">
            <v>M¸y nÐn khÝ 10m3/h</v>
          </cell>
          <cell r="C149" t="str">
            <v>ca</v>
          </cell>
          <cell r="D149">
            <v>437611.70999999996</v>
          </cell>
          <cell r="E149">
            <v>1.1299999999999999</v>
          </cell>
          <cell r="F149">
            <v>387267</v>
          </cell>
        </row>
        <row r="150">
          <cell r="A150" t="str">
            <v>ovtt25</v>
          </cell>
          <cell r="B150" t="str">
            <v>¤ t« vËn t¶i thïng träng t¶i 2,5T</v>
          </cell>
          <cell r="C150" t="str">
            <v>ca</v>
          </cell>
          <cell r="D150">
            <v>204600.05999999997</v>
          </cell>
          <cell r="E150">
            <v>1.1299999999999999</v>
          </cell>
          <cell r="F150">
            <v>181062</v>
          </cell>
        </row>
        <row r="151">
          <cell r="A151" t="str">
            <v>mha23</v>
          </cell>
          <cell r="B151" t="str">
            <v>M¸y hµn 23kw</v>
          </cell>
          <cell r="C151" t="str">
            <v>ca</v>
          </cell>
          <cell r="D151">
            <v>87391.939999999988</v>
          </cell>
          <cell r="E151">
            <v>1.1299999999999999</v>
          </cell>
          <cell r="F151">
            <v>77338</v>
          </cell>
        </row>
        <row r="152">
          <cell r="A152" t="str">
            <v>mskv10a</v>
          </cell>
          <cell r="B152" t="str">
            <v>M¸y s¬n kÎ v¹ch YHK10A</v>
          </cell>
          <cell r="C152" t="str">
            <v>ca</v>
          </cell>
          <cell r="D152">
            <v>83486.659999999989</v>
          </cell>
          <cell r="E152">
            <v>1.1299999999999999</v>
          </cell>
          <cell r="F152">
            <v>73882</v>
          </cell>
        </row>
        <row r="153">
          <cell r="A153" t="str">
            <v>lns3a</v>
          </cell>
          <cell r="B153" t="str">
            <v>Lß nÊu s¬n YHK3A</v>
          </cell>
          <cell r="C153" t="str">
            <v>ca</v>
          </cell>
          <cell r="D153">
            <v>463914.72</v>
          </cell>
          <cell r="E153">
            <v>1.1299999999999999</v>
          </cell>
          <cell r="F153">
            <v>410544</v>
          </cell>
        </row>
        <row r="154">
          <cell r="A154" t="str">
            <v>m#</v>
          </cell>
          <cell r="B154" t="str">
            <v>M¸y kh¸c</v>
          </cell>
          <cell r="C154" t="str">
            <v>ca</v>
          </cell>
        </row>
        <row r="157">
          <cell r="A157" t="str">
            <v>Ghi chó:</v>
          </cell>
        </row>
        <row r="158">
          <cell r="B158" t="str">
            <v xml:space="preserve"> - §¬n gi¸ ca m¸y theo 1260/1998/Q§-BXD ngµy 28 th¸ng 11 n¨m 1998;</v>
          </cell>
        </row>
        <row r="159">
          <cell r="B159" t="str">
            <v xml:space="preserve"> - HÖ sè ®iÒu chØnh 1,13 theo th«ng t­ 05/2003/TT-BXD ngµy 14 th¸ng 03 n¨m 2003.</v>
          </cell>
        </row>
      </sheetData>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
      <sheetName val="Sales Summary"/>
      <sheetName val="Final"/>
      <sheetName val="sales_ledger15.04"/>
      <sheetName val="TAX"/>
      <sheetName val="PGM-JMOR"/>
      <sheetName val="factors"/>
      <sheetName val="accrued expenses &amp; incom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_PL"/>
      <sheetName val="OB_GWC"/>
      <sheetName val="Cover"/>
      <sheetName val="G1_sales coll flash"/>
      <sheetName val="Flash(RD)"/>
      <sheetName val="Working capital(MD)"/>
      <sheetName val="Regulatory"/>
      <sheetName val="productwise"/>
      <sheetName val="EBT(FLASH)"/>
      <sheetName val="GL4_EBT(FLASH)"/>
      <sheetName val="EBT(ACTUAL)"/>
      <sheetName val="ACCOUNTHEADWISE"/>
      <sheetName val="GL4_EBT(ACTUAL)"/>
      <sheetName val="Stock(Actual)"/>
      <sheetName val="SALES(TEAMWISE)"/>
      <sheetName val="PL(TEAM_MON)"/>
      <sheetName val="PL(TEAM_YTD) "/>
      <sheetName val="FG(TEAM)"/>
      <sheetName val="GWC"/>
      <sheetName val="No. of Days(Total)"/>
      <sheetName val="Rolling_PL"/>
      <sheetName val="Sales&amp;contri(MON)"/>
      <sheetName val="Sales&amp;contri(YTD)"/>
      <sheetName val="Capacity"/>
      <sheetName val="Expenses"/>
      <sheetName val="Inter_AP"/>
      <sheetName val="Borrowing"/>
      <sheetName val="Cashflow"/>
      <sheetName val="OB_Balance sheet"/>
      <sheetName val="Drs Crs and Emp"/>
      <sheetName val="Captital Expenditure "/>
      <sheetName val="GL8_Balance sheet"/>
      <sheetName val="Balance sheet(FA)"/>
      <sheetName val="GL3_EXEC SUMMARY"/>
    </sheetNames>
    <sheetDataSet>
      <sheetData sheetId="0" refreshError="1">
        <row r="5">
          <cell r="B5" t="str">
            <v>Particulars</v>
          </cell>
          <cell r="C5" t="str">
            <v>Jan</v>
          </cell>
          <cell r="D5" t="str">
            <v>Feb</v>
          </cell>
          <cell r="E5" t="str">
            <v>Mar</v>
          </cell>
          <cell r="F5" t="str">
            <v>Apr</v>
          </cell>
          <cell r="G5" t="str">
            <v>May</v>
          </cell>
          <cell r="H5" t="str">
            <v>Jun</v>
          </cell>
          <cell r="I5" t="str">
            <v>Jul</v>
          </cell>
          <cell r="J5" t="str">
            <v>Aug</v>
          </cell>
          <cell r="K5" t="str">
            <v>Sep</v>
          </cell>
          <cell r="L5" t="str">
            <v>Oct</v>
          </cell>
          <cell r="M5" t="str">
            <v>Nov</v>
          </cell>
          <cell r="N5" t="str">
            <v>Dec</v>
          </cell>
          <cell r="O5" t="str">
            <v>TOTAL</v>
          </cell>
        </row>
        <row r="7">
          <cell r="A7">
            <v>1</v>
          </cell>
          <cell r="B7" t="str">
            <v>SECONDARY SALES</v>
          </cell>
          <cell r="C7">
            <v>9754.4180120772944</v>
          </cell>
          <cell r="D7">
            <v>6817.1846742103326</v>
          </cell>
          <cell r="E7">
            <v>7918.2707302861381</v>
          </cell>
          <cell r="F7">
            <v>11953.281861204014</v>
          </cell>
          <cell r="G7">
            <v>10353.242707357862</v>
          </cell>
          <cell r="H7">
            <v>12015.946091973245</v>
          </cell>
          <cell r="I7">
            <v>11891.010404868081</v>
          </cell>
          <cell r="J7">
            <v>11800.090858602751</v>
          </cell>
          <cell r="K7">
            <v>11831.139712560383</v>
          </cell>
          <cell r="L7">
            <v>10462.060179115571</v>
          </cell>
          <cell r="M7">
            <v>11756.744115013007</v>
          </cell>
          <cell r="N7">
            <v>11862.234179301377</v>
          </cell>
          <cell r="O7">
            <v>128415.62352657007</v>
          </cell>
        </row>
        <row r="8">
          <cell r="A8">
            <v>2</v>
          </cell>
        </row>
        <row r="9">
          <cell r="A9">
            <v>3</v>
          </cell>
          <cell r="B9" t="str">
            <v>GROSS SALES</v>
          </cell>
          <cell r="C9">
            <v>12910.061196565217</v>
          </cell>
          <cell r="D9">
            <v>9473.498191260871</v>
          </cell>
          <cell r="E9">
            <v>10975.68203721739</v>
          </cell>
          <cell r="F9">
            <v>15784.262457260867</v>
          </cell>
          <cell r="G9">
            <v>13512.45605178261</v>
          </cell>
          <cell r="H9">
            <v>15857.57960726087</v>
          </cell>
          <cell r="I9">
            <v>15711.404853347827</v>
          </cell>
          <cell r="J9">
            <v>15605.02898421739</v>
          </cell>
          <cell r="K9">
            <v>15641.356143347823</v>
          </cell>
          <cell r="L9">
            <v>13839.652791478262</v>
          </cell>
          <cell r="M9">
            <v>15554.313294217392</v>
          </cell>
          <cell r="N9">
            <v>15677.736669434786</v>
          </cell>
          <cell r="O9">
            <v>170543.03227739132</v>
          </cell>
        </row>
        <row r="10">
          <cell r="A10">
            <v>4</v>
          </cell>
          <cell r="B10" t="str">
            <v>VAT</v>
          </cell>
          <cell r="C10">
            <v>1875.820857620587</v>
          </cell>
          <cell r="D10">
            <v>1376.4911901832029</v>
          </cell>
          <cell r="E10">
            <v>1594.7572190828687</v>
          </cell>
          <cell r="F10">
            <v>2293.4398442173879</v>
          </cell>
          <cell r="G10">
            <v>1963.3483152162753</v>
          </cell>
          <cell r="H10">
            <v>2304.0927634481595</v>
          </cell>
          <cell r="I10">
            <v>2282.8536966402808</v>
          </cell>
          <cell r="J10">
            <v>2267.397373775173</v>
          </cell>
          <cell r="K10">
            <v>2272.6756789479732</v>
          </cell>
          <cell r="L10">
            <v>2010.889721838721</v>
          </cell>
          <cell r="M10">
            <v>2260.0284273649195</v>
          </cell>
          <cell r="N10">
            <v>2277.9617382939432</v>
          </cell>
          <cell r="O10">
            <v>24779.756826629491</v>
          </cell>
        </row>
        <row r="11">
          <cell r="A11">
            <v>5</v>
          </cell>
          <cell r="B11" t="str">
            <v>NET SALES</v>
          </cell>
          <cell r="C11">
            <v>11034.24033894463</v>
          </cell>
          <cell r="D11">
            <v>8097.0070010776681</v>
          </cell>
          <cell r="E11">
            <v>9380.924818134521</v>
          </cell>
          <cell r="F11">
            <v>13490.82261304348</v>
          </cell>
          <cell r="G11">
            <v>11549.107736566335</v>
          </cell>
          <cell r="H11">
            <v>13553.486843812711</v>
          </cell>
          <cell r="I11">
            <v>13428.551156707546</v>
          </cell>
          <cell r="J11">
            <v>13337.631610442217</v>
          </cell>
          <cell r="K11">
            <v>13368.680464399849</v>
          </cell>
          <cell r="L11">
            <v>11828.763069639541</v>
          </cell>
          <cell r="M11">
            <v>13294.284866852473</v>
          </cell>
          <cell r="N11">
            <v>13399.774931140842</v>
          </cell>
          <cell r="O11">
            <v>145763.27545076181</v>
          </cell>
        </row>
        <row r="12">
          <cell r="A12">
            <v>6</v>
          </cell>
        </row>
        <row r="13">
          <cell r="A13">
            <v>7</v>
          </cell>
          <cell r="B13" t="str">
            <v xml:space="preserve">EXPORT SALES </v>
          </cell>
          <cell r="O13">
            <v>0</v>
          </cell>
        </row>
        <row r="14">
          <cell r="A14">
            <v>8</v>
          </cell>
        </row>
        <row r="15">
          <cell r="A15">
            <v>9</v>
          </cell>
          <cell r="B15" t="str">
            <v>GROSS SALES TOTAL</v>
          </cell>
          <cell r="C15">
            <v>12910.061196565217</v>
          </cell>
          <cell r="D15">
            <v>9473.498191260871</v>
          </cell>
          <cell r="E15">
            <v>10975.68203721739</v>
          </cell>
          <cell r="F15">
            <v>15784.262457260867</v>
          </cell>
          <cell r="G15">
            <v>13512.45605178261</v>
          </cell>
          <cell r="H15">
            <v>15857.57960726087</v>
          </cell>
          <cell r="I15">
            <v>15711.404853347827</v>
          </cell>
          <cell r="J15">
            <v>15605.02898421739</v>
          </cell>
          <cell r="K15">
            <v>15641.356143347823</v>
          </cell>
          <cell r="L15">
            <v>13839.652791478262</v>
          </cell>
          <cell r="M15">
            <v>15554.313294217392</v>
          </cell>
          <cell r="N15">
            <v>15677.736669434786</v>
          </cell>
          <cell r="O15">
            <v>170543.03227739132</v>
          </cell>
        </row>
        <row r="16">
          <cell r="A16">
            <v>10</v>
          </cell>
          <cell r="B16" t="str">
            <v>NET SALES TOTAL</v>
          </cell>
          <cell r="C16">
            <v>11034.24033894463</v>
          </cell>
          <cell r="D16">
            <v>8097.0070010776681</v>
          </cell>
          <cell r="E16">
            <v>9380.924818134521</v>
          </cell>
          <cell r="F16">
            <v>13490.82261304348</v>
          </cell>
          <cell r="G16">
            <v>11549.107736566335</v>
          </cell>
          <cell r="H16">
            <v>13553.486843812711</v>
          </cell>
          <cell r="I16">
            <v>13428.551156707546</v>
          </cell>
          <cell r="J16">
            <v>13337.631610442217</v>
          </cell>
          <cell r="K16">
            <v>13368.680464399849</v>
          </cell>
          <cell r="L16">
            <v>11828.763069639541</v>
          </cell>
          <cell r="M16">
            <v>13294.284866852473</v>
          </cell>
          <cell r="N16">
            <v>13399.774931140842</v>
          </cell>
          <cell r="O16">
            <v>145763.27545076181</v>
          </cell>
        </row>
        <row r="17">
          <cell r="A17">
            <v>11</v>
          </cell>
        </row>
        <row r="18">
          <cell r="A18">
            <v>12</v>
          </cell>
          <cell r="B18" t="str">
            <v>SALES RETURN</v>
          </cell>
          <cell r="C18">
            <v>0</v>
          </cell>
          <cell r="D18">
            <v>0</v>
          </cell>
          <cell r="E18">
            <v>0</v>
          </cell>
          <cell r="F18">
            <v>0</v>
          </cell>
          <cell r="G18">
            <v>0</v>
          </cell>
          <cell r="H18">
            <v>0</v>
          </cell>
          <cell r="I18">
            <v>0</v>
          </cell>
          <cell r="J18">
            <v>0</v>
          </cell>
          <cell r="K18">
            <v>0</v>
          </cell>
          <cell r="L18">
            <v>0</v>
          </cell>
          <cell r="M18">
            <v>0</v>
          </cell>
          <cell r="N18">
            <v>0</v>
          </cell>
          <cell r="O18">
            <v>0</v>
          </cell>
        </row>
        <row r="19">
          <cell r="A19">
            <v>13</v>
          </cell>
          <cell r="O19">
            <v>0</v>
          </cell>
        </row>
        <row r="20">
          <cell r="A20">
            <v>14</v>
          </cell>
          <cell r="B20" t="str">
            <v>CREDIT NOTES FOR PRICE DECREASE</v>
          </cell>
          <cell r="C20">
            <v>0</v>
          </cell>
          <cell r="D20">
            <v>0</v>
          </cell>
          <cell r="E20">
            <v>0</v>
          </cell>
          <cell r="F20">
            <v>0</v>
          </cell>
          <cell r="G20">
            <v>0</v>
          </cell>
          <cell r="H20">
            <v>0</v>
          </cell>
          <cell r="I20">
            <v>0</v>
          </cell>
          <cell r="J20">
            <v>0</v>
          </cell>
          <cell r="K20">
            <v>0</v>
          </cell>
          <cell r="L20">
            <v>0</v>
          </cell>
          <cell r="M20">
            <v>0</v>
          </cell>
          <cell r="N20">
            <v>0</v>
          </cell>
          <cell r="O20">
            <v>0</v>
          </cell>
        </row>
        <row r="21">
          <cell r="A21">
            <v>15</v>
          </cell>
          <cell r="O21">
            <v>0</v>
          </cell>
        </row>
        <row r="22">
          <cell r="A22">
            <v>16</v>
          </cell>
          <cell r="B22" t="str">
            <v>SALES - Net of Price reduction</v>
          </cell>
          <cell r="C22">
            <v>11034.24033894463</v>
          </cell>
          <cell r="D22">
            <v>8097.0070010776681</v>
          </cell>
          <cell r="E22">
            <v>9380.924818134521</v>
          </cell>
          <cell r="F22">
            <v>13490.82261304348</v>
          </cell>
          <cell r="G22">
            <v>11549.107736566335</v>
          </cell>
          <cell r="H22">
            <v>13553.486843812711</v>
          </cell>
          <cell r="I22">
            <v>13428.551156707546</v>
          </cell>
          <cell r="J22">
            <v>13337.631610442217</v>
          </cell>
          <cell r="K22">
            <v>13368.680464399849</v>
          </cell>
          <cell r="L22">
            <v>11828.763069639541</v>
          </cell>
          <cell r="M22">
            <v>13294.284866852473</v>
          </cell>
          <cell r="N22">
            <v>13399.774931140842</v>
          </cell>
          <cell r="O22">
            <v>145763.27545076181</v>
          </cell>
        </row>
        <row r="23">
          <cell r="A23">
            <v>17</v>
          </cell>
        </row>
        <row r="24">
          <cell r="A24">
            <v>18</v>
          </cell>
          <cell r="B24" t="str">
            <v>DIRECT COST</v>
          </cell>
        </row>
        <row r="25">
          <cell r="A25">
            <v>19</v>
          </cell>
          <cell r="B25" t="str">
            <v xml:space="preserve">   MATERIAL COST</v>
          </cell>
          <cell r="C25">
            <v>2831.8696366812014</v>
          </cell>
          <cell r="D25">
            <v>1593.4275550475579</v>
          </cell>
          <cell r="E25">
            <v>1938.4673821662554</v>
          </cell>
          <cell r="F25">
            <v>4096.7178785614706</v>
          </cell>
          <cell r="G25">
            <v>3266.6976456062512</v>
          </cell>
          <cell r="H25">
            <v>4121.2673518596293</v>
          </cell>
          <cell r="I25">
            <v>4084.5597804612962</v>
          </cell>
          <cell r="J25">
            <v>4064.0652466268493</v>
          </cell>
          <cell r="K25">
            <v>4039.3627559143115</v>
          </cell>
          <cell r="L25">
            <v>3572.3775160430359</v>
          </cell>
          <cell r="M25">
            <v>3991.4778934461901</v>
          </cell>
          <cell r="N25">
            <v>3993.8116575859522</v>
          </cell>
          <cell r="O25">
            <v>41594.102300000006</v>
          </cell>
        </row>
        <row r="26">
          <cell r="A26">
            <v>20</v>
          </cell>
          <cell r="B26" t="str">
            <v xml:space="preserve">   FOREX IMPACT</v>
          </cell>
        </row>
        <row r="27">
          <cell r="A27">
            <v>21</v>
          </cell>
          <cell r="B27" t="str">
            <v xml:space="preserve">   STOCK EXPIRY</v>
          </cell>
          <cell r="O27">
            <v>0</v>
          </cell>
        </row>
        <row r="28">
          <cell r="A28">
            <v>22</v>
          </cell>
          <cell r="B28" t="str">
            <v xml:space="preserve">   PROV. SAMPLES FOR PRICE LOSS</v>
          </cell>
          <cell r="O28">
            <v>0</v>
          </cell>
        </row>
        <row r="29">
          <cell r="A29">
            <v>23</v>
          </cell>
          <cell r="B29" t="str">
            <v xml:space="preserve">   DP ADJUSTMENT</v>
          </cell>
          <cell r="C29">
            <v>-24</v>
          </cell>
          <cell r="D29">
            <v>-24</v>
          </cell>
          <cell r="E29">
            <v>-24</v>
          </cell>
          <cell r="F29">
            <v>-24</v>
          </cell>
          <cell r="G29">
            <v>-24</v>
          </cell>
          <cell r="H29">
            <v>-24</v>
          </cell>
          <cell r="I29">
            <v>-24</v>
          </cell>
          <cell r="J29">
            <v>-24</v>
          </cell>
          <cell r="K29">
            <v>-24</v>
          </cell>
          <cell r="L29">
            <v>-24</v>
          </cell>
          <cell r="M29">
            <v>-24</v>
          </cell>
          <cell r="N29">
            <v>-24</v>
          </cell>
          <cell r="O29">
            <v>-288</v>
          </cell>
        </row>
        <row r="30">
          <cell r="A30">
            <v>24</v>
          </cell>
          <cell r="B30" t="str">
            <v xml:space="preserve">   MANUFACTURING EXPS</v>
          </cell>
          <cell r="C30">
            <v>370</v>
          </cell>
          <cell r="D30">
            <v>370</v>
          </cell>
          <cell r="E30">
            <v>370</v>
          </cell>
          <cell r="F30">
            <v>370</v>
          </cell>
          <cell r="G30">
            <v>370</v>
          </cell>
          <cell r="H30">
            <v>370</v>
          </cell>
          <cell r="I30">
            <v>370</v>
          </cell>
          <cell r="J30">
            <v>370</v>
          </cell>
          <cell r="K30">
            <v>370</v>
          </cell>
          <cell r="L30">
            <v>370</v>
          </cell>
          <cell r="M30">
            <v>370</v>
          </cell>
          <cell r="N30">
            <v>370</v>
          </cell>
          <cell r="O30">
            <v>4440</v>
          </cell>
        </row>
        <row r="31">
          <cell r="A31">
            <v>25</v>
          </cell>
          <cell r="B31" t="str">
            <v xml:space="preserve">   COGS OF SALES RETURN</v>
          </cell>
          <cell r="O31">
            <v>0</v>
          </cell>
        </row>
        <row r="32">
          <cell r="A32">
            <v>26</v>
          </cell>
        </row>
        <row r="33">
          <cell r="A33">
            <v>27</v>
          </cell>
          <cell r="B33" t="str">
            <v>CONTRIBUTION</v>
          </cell>
          <cell r="C33">
            <v>7856.370702263428</v>
          </cell>
          <cell r="D33">
            <v>6157.5794460301104</v>
          </cell>
          <cell r="E33">
            <v>7096.4574359682656</v>
          </cell>
          <cell r="F33">
            <v>9048.104734482009</v>
          </cell>
          <cell r="G33">
            <v>7936.4100909600838</v>
          </cell>
          <cell r="H33">
            <v>9086.2194919530812</v>
          </cell>
          <cell r="I33">
            <v>8997.9913762462493</v>
          </cell>
          <cell r="J33">
            <v>8927.5663638153674</v>
          </cell>
          <cell r="K33">
            <v>8983.3177084855379</v>
          </cell>
          <cell r="L33">
            <v>7910.3855535965049</v>
          </cell>
          <cell r="M33">
            <v>8956.8069734062829</v>
          </cell>
          <cell r="N33">
            <v>9059.9632735548912</v>
          </cell>
          <cell r="O33">
            <v>100017.17315076181</v>
          </cell>
        </row>
        <row r="34">
          <cell r="A34">
            <v>28</v>
          </cell>
          <cell r="B34" t="str">
            <v>% TO GROSS SALES</v>
          </cell>
          <cell r="C34">
            <v>0.60854635641492183</v>
          </cell>
          <cell r="D34">
            <v>0.64997948188878796</v>
          </cell>
          <cell r="E34">
            <v>0.6465618639374684</v>
          </cell>
          <cell r="F34">
            <v>0.57323582644305437</v>
          </cell>
          <cell r="G34">
            <v>0.58734030738350373</v>
          </cell>
          <cell r="H34">
            <v>0.57298905110289855</v>
          </cell>
          <cell r="I34">
            <v>0.57270444369772155</v>
          </cell>
          <cell r="J34">
            <v>0.57209546825222346</v>
          </cell>
          <cell r="K34">
            <v>0.57433112743910575</v>
          </cell>
          <cell r="L34">
            <v>0.5715739890864393</v>
          </cell>
          <cell r="M34">
            <v>0.57584072044737222</v>
          </cell>
          <cell r="N34">
            <v>0.57788719536399269</v>
          </cell>
          <cell r="O34">
            <v>0.58646296958108535</v>
          </cell>
        </row>
        <row r="35">
          <cell r="A35">
            <v>29</v>
          </cell>
          <cell r="B35" t="str">
            <v>% TO NET SALE</v>
          </cell>
          <cell r="C35">
            <v>0.71199923700545853</v>
          </cell>
          <cell r="D35">
            <v>0.76047599380988185</v>
          </cell>
          <cell r="E35">
            <v>0.75647738080683802</v>
          </cell>
          <cell r="F35">
            <v>0.67068591693837343</v>
          </cell>
          <cell r="G35">
            <v>0.68718815963869928</v>
          </cell>
          <cell r="H35">
            <v>0.67039718979039131</v>
          </cell>
          <cell r="I35">
            <v>0.67006419912633408</v>
          </cell>
          <cell r="J35">
            <v>0.66935169785510129</v>
          </cell>
          <cell r="K35">
            <v>0.67196741910375368</v>
          </cell>
          <cell r="L35">
            <v>0.66874156723113387</v>
          </cell>
          <cell r="M35">
            <v>0.67373364292342541</v>
          </cell>
          <cell r="N35">
            <v>0.67612801857587135</v>
          </cell>
          <cell r="O35">
            <v>0.68616167440986997</v>
          </cell>
        </row>
        <row r="36">
          <cell r="A36">
            <v>30</v>
          </cell>
        </row>
        <row r="37">
          <cell r="A37">
            <v>31</v>
          </cell>
          <cell r="B37" t="str">
            <v>PLANT</v>
          </cell>
        </row>
        <row r="38">
          <cell r="A38">
            <v>32</v>
          </cell>
          <cell r="B38" t="str">
            <v xml:space="preserve">   PERSONNEL COST </v>
          </cell>
          <cell r="C38">
            <v>379.8067168461539</v>
          </cell>
          <cell r="D38">
            <v>379.8067168461539</v>
          </cell>
          <cell r="E38">
            <v>379.8067168461539</v>
          </cell>
          <cell r="F38">
            <v>382.57877017948721</v>
          </cell>
          <cell r="G38">
            <v>382.57877017948721</v>
          </cell>
          <cell r="H38">
            <v>382.57877017948721</v>
          </cell>
          <cell r="I38">
            <v>388.12287684615393</v>
          </cell>
          <cell r="J38">
            <v>388.12287684615393</v>
          </cell>
          <cell r="K38">
            <v>388.12287684615393</v>
          </cell>
          <cell r="L38">
            <v>390.89493017948723</v>
          </cell>
          <cell r="M38">
            <v>390.89493017948723</v>
          </cell>
          <cell r="N38">
            <v>390.89493017948723</v>
          </cell>
          <cell r="O38">
            <v>4624.2098821538466</v>
          </cell>
        </row>
        <row r="39">
          <cell r="A39">
            <v>33</v>
          </cell>
          <cell r="B39" t="str">
            <v xml:space="preserve">   G &amp; A EXPENSES</v>
          </cell>
          <cell r="C39">
            <v>412.5</v>
          </cell>
          <cell r="D39">
            <v>412.5</v>
          </cell>
          <cell r="E39">
            <v>412.5</v>
          </cell>
          <cell r="F39">
            <v>412.5</v>
          </cell>
          <cell r="G39">
            <v>412.5</v>
          </cell>
          <cell r="H39">
            <v>412.5</v>
          </cell>
          <cell r="I39">
            <v>412.5</v>
          </cell>
          <cell r="J39">
            <v>412.5</v>
          </cell>
          <cell r="K39">
            <v>412.5</v>
          </cell>
          <cell r="L39">
            <v>412.5</v>
          </cell>
          <cell r="M39">
            <v>412.5</v>
          </cell>
          <cell r="N39">
            <v>412.5</v>
          </cell>
          <cell r="O39">
            <v>4950</v>
          </cell>
        </row>
        <row r="40">
          <cell r="A40">
            <v>34</v>
          </cell>
          <cell r="B40" t="str">
            <v xml:space="preserve">   DEPRECIATION</v>
          </cell>
          <cell r="C40">
            <v>406.91666666666663</v>
          </cell>
          <cell r="D40">
            <v>406.91666666666663</v>
          </cell>
          <cell r="E40">
            <v>406.91666666666663</v>
          </cell>
          <cell r="F40">
            <v>406.91666666666663</v>
          </cell>
          <cell r="G40">
            <v>406.91666666666663</v>
          </cell>
          <cell r="H40">
            <v>406.91666666666663</v>
          </cell>
          <cell r="I40">
            <v>406.91666666666663</v>
          </cell>
          <cell r="J40">
            <v>406.91666666666663</v>
          </cell>
          <cell r="K40">
            <v>406.91666666666663</v>
          </cell>
          <cell r="L40">
            <v>406.91666666666663</v>
          </cell>
          <cell r="M40">
            <v>406.91666666666663</v>
          </cell>
          <cell r="N40">
            <v>406.91666666666663</v>
          </cell>
          <cell r="O40">
            <v>4883</v>
          </cell>
        </row>
        <row r="41">
          <cell r="A41">
            <v>35</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cell r="O41">
            <v>480</v>
          </cell>
        </row>
        <row r="42">
          <cell r="A42">
            <v>36</v>
          </cell>
          <cell r="B42" t="str">
            <v>Sub total</v>
          </cell>
          <cell r="C42">
            <v>1239.2233835128204</v>
          </cell>
          <cell r="D42">
            <v>1239.2233835128204</v>
          </cell>
          <cell r="E42">
            <v>1239.2233835128204</v>
          </cell>
          <cell r="F42">
            <v>1241.995436846154</v>
          </cell>
          <cell r="G42">
            <v>1241.995436846154</v>
          </cell>
          <cell r="H42">
            <v>1241.995436846154</v>
          </cell>
          <cell r="I42">
            <v>1247.5395435128207</v>
          </cell>
          <cell r="J42">
            <v>1247.5395435128207</v>
          </cell>
          <cell r="K42">
            <v>1247.5395435128207</v>
          </cell>
          <cell r="L42">
            <v>1250.3115968461539</v>
          </cell>
          <cell r="M42">
            <v>1250.3115968461539</v>
          </cell>
          <cell r="N42">
            <v>1250.3115968461539</v>
          </cell>
          <cell r="O42">
            <v>14937.209882153846</v>
          </cell>
        </row>
        <row r="43">
          <cell r="A43">
            <v>37</v>
          </cell>
        </row>
        <row r="44">
          <cell r="A44">
            <v>38</v>
          </cell>
          <cell r="B44" t="str">
            <v>REGULATORY EXPENSES</v>
          </cell>
          <cell r="C44">
            <v>0</v>
          </cell>
          <cell r="D44">
            <v>0</v>
          </cell>
          <cell r="E44">
            <v>0</v>
          </cell>
          <cell r="F44">
            <v>0</v>
          </cell>
          <cell r="G44">
            <v>0</v>
          </cell>
          <cell r="H44">
            <v>0</v>
          </cell>
          <cell r="I44">
            <v>0</v>
          </cell>
          <cell r="J44">
            <v>0</v>
          </cell>
          <cell r="K44">
            <v>0</v>
          </cell>
          <cell r="L44">
            <v>0</v>
          </cell>
          <cell r="M44">
            <v>0</v>
          </cell>
          <cell r="N44">
            <v>0</v>
          </cell>
          <cell r="O44">
            <v>0</v>
          </cell>
        </row>
        <row r="45">
          <cell r="A45">
            <v>39</v>
          </cell>
          <cell r="B45" t="str">
            <v xml:space="preserve">   PERSONNEL COST </v>
          </cell>
          <cell r="C45">
            <v>182.31644750000001</v>
          </cell>
          <cell r="D45">
            <v>182.31644750000001</v>
          </cell>
          <cell r="E45">
            <v>183.81644750000001</v>
          </cell>
          <cell r="F45">
            <v>182.31644750000001</v>
          </cell>
          <cell r="G45">
            <v>182.31644750000001</v>
          </cell>
          <cell r="H45">
            <v>183.81644750000001</v>
          </cell>
          <cell r="I45">
            <v>106.1289475</v>
          </cell>
          <cell r="J45">
            <v>106.1289475</v>
          </cell>
          <cell r="K45">
            <v>106.1289475</v>
          </cell>
          <cell r="L45">
            <v>106.1289475</v>
          </cell>
          <cell r="M45">
            <v>106.1289475</v>
          </cell>
          <cell r="N45">
            <v>106.1289475</v>
          </cell>
          <cell r="O45">
            <v>1733.6723700000007</v>
          </cell>
        </row>
        <row r="46">
          <cell r="A46">
            <v>40</v>
          </cell>
          <cell r="B46" t="str">
            <v xml:space="preserve">   G &amp; A EXPENSES</v>
          </cell>
          <cell r="C46">
            <v>22.951450000000001</v>
          </cell>
          <cell r="D46">
            <v>13.951449999999999</v>
          </cell>
          <cell r="E46">
            <v>51.951450000000001</v>
          </cell>
          <cell r="F46">
            <v>22.951450000000001</v>
          </cell>
          <cell r="G46">
            <v>22.951450000000001</v>
          </cell>
          <cell r="H46">
            <v>52.951450000000001</v>
          </cell>
          <cell r="I46">
            <v>22.951450000000001</v>
          </cell>
          <cell r="J46">
            <v>22.951450000000001</v>
          </cell>
          <cell r="K46">
            <v>52.951450000000001</v>
          </cell>
          <cell r="L46">
            <v>22.951450000000001</v>
          </cell>
          <cell r="M46">
            <v>22.951450000000001</v>
          </cell>
          <cell r="N46">
            <v>52.951450000000001</v>
          </cell>
          <cell r="O46">
            <v>385.41740000000004</v>
          </cell>
        </row>
        <row r="47">
          <cell r="A47">
            <v>41</v>
          </cell>
          <cell r="B47" t="str">
            <v>CLINICAL TRIALS</v>
          </cell>
          <cell r="C47">
            <v>83.333333333333329</v>
          </cell>
          <cell r="D47">
            <v>83.333333333333329</v>
          </cell>
          <cell r="E47">
            <v>83.333333333333329</v>
          </cell>
          <cell r="F47">
            <v>83.333333333333329</v>
          </cell>
          <cell r="G47">
            <v>83.333333333333329</v>
          </cell>
          <cell r="H47">
            <v>83.333333333333329</v>
          </cell>
          <cell r="I47">
            <v>83.333333333333329</v>
          </cell>
          <cell r="J47">
            <v>83.333333333333329</v>
          </cell>
          <cell r="K47">
            <v>83.333333333333329</v>
          </cell>
          <cell r="L47">
            <v>83.333333333333329</v>
          </cell>
          <cell r="M47">
            <v>83.333333333333329</v>
          </cell>
          <cell r="N47">
            <v>83.333333333333329</v>
          </cell>
          <cell r="O47">
            <v>1000</v>
          </cell>
        </row>
        <row r="48">
          <cell r="A48">
            <v>42</v>
          </cell>
          <cell r="B48" t="str">
            <v>REG EXP</v>
          </cell>
          <cell r="C48">
            <v>252.5</v>
          </cell>
          <cell r="D48">
            <v>100</v>
          </cell>
          <cell r="E48">
            <v>100</v>
          </cell>
          <cell r="F48">
            <v>252.5</v>
          </cell>
          <cell r="G48">
            <v>252.5</v>
          </cell>
          <cell r="H48">
            <v>252.5</v>
          </cell>
          <cell r="I48">
            <v>407.5</v>
          </cell>
          <cell r="J48">
            <v>402.5</v>
          </cell>
          <cell r="K48">
            <v>252.5</v>
          </cell>
          <cell r="L48">
            <v>252.5</v>
          </cell>
          <cell r="M48">
            <v>252.5</v>
          </cell>
          <cell r="N48">
            <v>252.5</v>
          </cell>
          <cell r="O48">
            <v>3030</v>
          </cell>
        </row>
        <row r="49">
          <cell r="A49">
            <v>43</v>
          </cell>
          <cell r="B49" t="str">
            <v>Sub total</v>
          </cell>
          <cell r="C49">
            <v>541.10123083333337</v>
          </cell>
          <cell r="D49">
            <v>379.60123083333332</v>
          </cell>
          <cell r="E49">
            <v>419.10123083333332</v>
          </cell>
          <cell r="F49">
            <v>541.10123083333337</v>
          </cell>
          <cell r="G49">
            <v>541.10123083333337</v>
          </cell>
          <cell r="H49">
            <v>572.60123083333337</v>
          </cell>
          <cell r="I49">
            <v>619.91373083333337</v>
          </cell>
          <cell r="J49">
            <v>614.91373083333337</v>
          </cell>
          <cell r="K49">
            <v>494.91373083333332</v>
          </cell>
          <cell r="L49">
            <v>464.91373083333332</v>
          </cell>
          <cell r="M49">
            <v>464.91373083333332</v>
          </cell>
          <cell r="N49">
            <v>494.91373083333332</v>
          </cell>
          <cell r="O49">
            <v>6149.0897699999987</v>
          </cell>
        </row>
        <row r="50">
          <cell r="A50">
            <v>44</v>
          </cell>
        </row>
        <row r="51">
          <cell r="A51">
            <v>45</v>
          </cell>
          <cell r="B51" t="str">
            <v>BUSINESS DEVEL. &amp; OTC</v>
          </cell>
          <cell r="D51">
            <v>0</v>
          </cell>
          <cell r="E51">
            <v>0</v>
          </cell>
          <cell r="F51">
            <v>0</v>
          </cell>
          <cell r="G51">
            <v>0</v>
          </cell>
          <cell r="H51">
            <v>0</v>
          </cell>
          <cell r="I51">
            <v>0</v>
          </cell>
          <cell r="J51">
            <v>0</v>
          </cell>
          <cell r="K51">
            <v>0</v>
          </cell>
          <cell r="L51">
            <v>0</v>
          </cell>
          <cell r="M51">
            <v>0</v>
          </cell>
          <cell r="N51">
            <v>0</v>
          </cell>
          <cell r="O51">
            <v>0</v>
          </cell>
        </row>
        <row r="52">
          <cell r="A52">
            <v>46</v>
          </cell>
          <cell r="B52" t="str">
            <v xml:space="preserve">   PERSONNEL COST </v>
          </cell>
          <cell r="C52">
            <v>0</v>
          </cell>
          <cell r="D52">
            <v>0</v>
          </cell>
          <cell r="E52">
            <v>0</v>
          </cell>
          <cell r="F52">
            <v>0</v>
          </cell>
          <cell r="G52">
            <v>0</v>
          </cell>
          <cell r="H52">
            <v>0</v>
          </cell>
          <cell r="I52">
            <v>0</v>
          </cell>
          <cell r="J52">
            <v>0</v>
          </cell>
          <cell r="K52">
            <v>0</v>
          </cell>
          <cell r="L52">
            <v>0</v>
          </cell>
          <cell r="M52">
            <v>0</v>
          </cell>
          <cell r="N52">
            <v>0</v>
          </cell>
          <cell r="O52">
            <v>0</v>
          </cell>
        </row>
        <row r="53">
          <cell r="A53">
            <v>47</v>
          </cell>
          <cell r="B53" t="str">
            <v xml:space="preserve">   G &amp; A EXPENSES</v>
          </cell>
          <cell r="C53">
            <v>0</v>
          </cell>
          <cell r="D53">
            <v>0</v>
          </cell>
          <cell r="E53">
            <v>0</v>
          </cell>
          <cell r="F53">
            <v>0</v>
          </cell>
          <cell r="G53">
            <v>0</v>
          </cell>
          <cell r="H53">
            <v>0</v>
          </cell>
          <cell r="I53">
            <v>0</v>
          </cell>
          <cell r="J53">
            <v>0</v>
          </cell>
          <cell r="K53">
            <v>0</v>
          </cell>
          <cell r="L53">
            <v>0</v>
          </cell>
          <cell r="M53">
            <v>0</v>
          </cell>
          <cell r="N53">
            <v>0</v>
          </cell>
          <cell r="O53">
            <v>0</v>
          </cell>
        </row>
        <row r="54">
          <cell r="A54">
            <v>48</v>
          </cell>
          <cell r="B54" t="str">
            <v xml:space="preserve">   GENERICS</v>
          </cell>
          <cell r="O54">
            <v>0</v>
          </cell>
        </row>
        <row r="55">
          <cell r="A55">
            <v>49</v>
          </cell>
          <cell r="B55" t="str">
            <v xml:space="preserve">   PROJECT EXPENSE</v>
          </cell>
          <cell r="C55">
            <v>0</v>
          </cell>
          <cell r="D55">
            <v>0</v>
          </cell>
          <cell r="E55">
            <v>0</v>
          </cell>
          <cell r="F55">
            <v>0</v>
          </cell>
          <cell r="G55">
            <v>0</v>
          </cell>
          <cell r="H55">
            <v>0</v>
          </cell>
          <cell r="I55">
            <v>0</v>
          </cell>
          <cell r="J55">
            <v>0</v>
          </cell>
          <cell r="K55">
            <v>0</v>
          </cell>
          <cell r="L55">
            <v>0</v>
          </cell>
          <cell r="M55">
            <v>0</v>
          </cell>
          <cell r="N55">
            <v>0</v>
          </cell>
          <cell r="O55">
            <v>0</v>
          </cell>
        </row>
        <row r="56">
          <cell r="A56">
            <v>50</v>
          </cell>
          <cell r="B56" t="str">
            <v>Sub total</v>
          </cell>
          <cell r="C56">
            <v>0</v>
          </cell>
          <cell r="D56">
            <v>0</v>
          </cell>
          <cell r="E56">
            <v>0</v>
          </cell>
          <cell r="F56">
            <v>0</v>
          </cell>
          <cell r="G56">
            <v>0</v>
          </cell>
          <cell r="H56">
            <v>0</v>
          </cell>
          <cell r="I56">
            <v>0</v>
          </cell>
          <cell r="J56">
            <v>0</v>
          </cell>
          <cell r="K56">
            <v>0</v>
          </cell>
          <cell r="L56">
            <v>0</v>
          </cell>
          <cell r="M56">
            <v>0</v>
          </cell>
          <cell r="N56">
            <v>0</v>
          </cell>
          <cell r="O56">
            <v>0</v>
          </cell>
        </row>
        <row r="57">
          <cell r="A57">
            <v>51</v>
          </cell>
        </row>
        <row r="58">
          <cell r="A58">
            <v>52</v>
          </cell>
          <cell r="B58" t="str">
            <v>SALES &amp; MARKETING EXPS</v>
          </cell>
          <cell r="O58">
            <v>0</v>
          </cell>
        </row>
        <row r="59">
          <cell r="A59">
            <v>53</v>
          </cell>
          <cell r="B59" t="str">
            <v xml:space="preserve">   PERSONNEL COST</v>
          </cell>
          <cell r="C59">
            <v>914.58991400000014</v>
          </cell>
          <cell r="D59">
            <v>914.58991400000014</v>
          </cell>
          <cell r="E59">
            <v>914.58991400000014</v>
          </cell>
          <cell r="F59">
            <v>880.80444066666689</v>
          </cell>
          <cell r="G59">
            <v>880.80444066666689</v>
          </cell>
          <cell r="H59">
            <v>880.80444066666689</v>
          </cell>
          <cell r="I59">
            <v>880.80444066666689</v>
          </cell>
          <cell r="J59">
            <v>880.80444066666689</v>
          </cell>
          <cell r="K59">
            <v>880.80444066666689</v>
          </cell>
          <cell r="L59">
            <v>880.80444066666689</v>
          </cell>
          <cell r="M59">
            <v>880.80444066666689</v>
          </cell>
          <cell r="N59">
            <v>880.80444066666689</v>
          </cell>
          <cell r="O59">
            <v>10671.009708000001</v>
          </cell>
        </row>
        <row r="60">
          <cell r="A60">
            <v>54</v>
          </cell>
          <cell r="B60" t="str">
            <v xml:space="preserve">   PROMOTION EXPENSES</v>
          </cell>
          <cell r="C60">
            <v>2332.7978859574864</v>
          </cell>
          <cell r="D60">
            <v>1566.1528557070105</v>
          </cell>
          <cell r="E60">
            <v>1915.7126790247069</v>
          </cell>
          <cell r="F60">
            <v>2179.3237069808679</v>
          </cell>
          <cell r="G60">
            <v>1825.7600107367919</v>
          </cell>
          <cell r="H60">
            <v>2116.0961090427782</v>
          </cell>
          <cell r="I60">
            <v>2532.1892383359373</v>
          </cell>
          <cell r="J60">
            <v>2455.8012853312521</v>
          </cell>
          <cell r="K60">
            <v>2273.1268521133666</v>
          </cell>
          <cell r="L60">
            <v>2252.0818848836916</v>
          </cell>
          <cell r="M60">
            <v>2265.4748461898153</v>
          </cell>
          <cell r="N60">
            <v>2383.8664466640557</v>
          </cell>
          <cell r="O60">
            <v>26098.383800967767</v>
          </cell>
        </row>
        <row r="61">
          <cell r="A61">
            <v>55</v>
          </cell>
          <cell r="B61" t="str">
            <v xml:space="preserve">        - PROMOTION EXPENSES</v>
          </cell>
          <cell r="C61">
            <v>633.20818619789191</v>
          </cell>
          <cell r="D61">
            <v>447.01255721802477</v>
          </cell>
          <cell r="E61">
            <v>506.20669759050401</v>
          </cell>
          <cell r="F61">
            <v>699.65432740631684</v>
          </cell>
          <cell r="G61">
            <v>580.8496290902408</v>
          </cell>
          <cell r="H61">
            <v>722.92672946822688</v>
          </cell>
          <cell r="I61">
            <v>873.71466310921255</v>
          </cell>
          <cell r="J61">
            <v>1008.0038047427879</v>
          </cell>
          <cell r="K61">
            <v>928.15227688664197</v>
          </cell>
          <cell r="L61">
            <v>892.9146381392278</v>
          </cell>
          <cell r="M61">
            <v>902.86449816135121</v>
          </cell>
          <cell r="N61">
            <v>903.46094090515692</v>
          </cell>
          <cell r="O61">
            <v>9098.9689489155826</v>
          </cell>
        </row>
        <row r="62">
          <cell r="A62">
            <v>56</v>
          </cell>
          <cell r="B62" t="str">
            <v xml:space="preserve">        - SELLING</v>
          </cell>
          <cell r="C62">
            <v>1699.5896997595944</v>
          </cell>
          <cell r="D62">
            <v>1119.1402984889858</v>
          </cell>
          <cell r="E62">
            <v>1409.5059814342028</v>
          </cell>
          <cell r="F62">
            <v>1479.6693795745512</v>
          </cell>
          <cell r="G62">
            <v>1244.9103816465511</v>
          </cell>
          <cell r="H62">
            <v>1393.1693795745512</v>
          </cell>
          <cell r="I62">
            <v>1658.4745752267247</v>
          </cell>
          <cell r="J62">
            <v>1447.7974805884639</v>
          </cell>
          <cell r="K62">
            <v>1344.9745752267247</v>
          </cell>
          <cell r="L62">
            <v>1359.1672467444639</v>
          </cell>
          <cell r="M62">
            <v>1362.6103480284642</v>
          </cell>
          <cell r="N62">
            <v>1480.4055057588989</v>
          </cell>
          <cell r="O62">
            <v>16999.414852052178</v>
          </cell>
        </row>
        <row r="63">
          <cell r="A63">
            <v>57</v>
          </cell>
          <cell r="B63" t="str">
            <v xml:space="preserve">   GENERAL &amp; ADMINISTRATION</v>
          </cell>
          <cell r="C63">
            <v>402.11790999999999</v>
          </cell>
          <cell r="D63">
            <v>402.11790999999999</v>
          </cell>
          <cell r="E63">
            <v>437.11790999999999</v>
          </cell>
          <cell r="F63">
            <v>399.11790999999999</v>
          </cell>
          <cell r="G63">
            <v>399.11790999999999</v>
          </cell>
          <cell r="H63">
            <v>434.11790999999999</v>
          </cell>
          <cell r="I63">
            <v>394.11790999999999</v>
          </cell>
          <cell r="J63">
            <v>394.11790999999999</v>
          </cell>
          <cell r="K63">
            <v>394.11790999999999</v>
          </cell>
          <cell r="L63">
            <v>394.11790999999999</v>
          </cell>
          <cell r="M63">
            <v>394.11790999999999</v>
          </cell>
          <cell r="N63">
            <v>394.11790999999999</v>
          </cell>
          <cell r="O63">
            <v>4838.4149200000002</v>
          </cell>
        </row>
        <row r="64">
          <cell r="A64">
            <v>58</v>
          </cell>
          <cell r="B64" t="str">
            <v xml:space="preserve">   MDF &amp; VD</v>
          </cell>
          <cell r="C64">
            <v>464.79711762430446</v>
          </cell>
          <cell r="D64">
            <v>398.13253716286965</v>
          </cell>
          <cell r="E64">
            <v>457.79750739234788</v>
          </cell>
          <cell r="F64">
            <v>541.10071941495653</v>
          </cell>
          <cell r="G64">
            <v>485.13949856686969</v>
          </cell>
          <cell r="H64">
            <v>545.84530474891312</v>
          </cell>
          <cell r="I64">
            <v>536.62029279300009</v>
          </cell>
          <cell r="J64">
            <v>525.90116463339143</v>
          </cell>
          <cell r="K64">
            <v>535.04419681800005</v>
          </cell>
          <cell r="L64">
            <v>473.96309047591313</v>
          </cell>
          <cell r="M64">
            <v>537.83382538995659</v>
          </cell>
          <cell r="N64">
            <v>545.58241783669564</v>
          </cell>
          <cell r="O64">
            <v>6047.7576728572176</v>
          </cell>
        </row>
        <row r="65">
          <cell r="A65">
            <v>59</v>
          </cell>
          <cell r="B65" t="str">
            <v>Sub total</v>
          </cell>
          <cell r="C65">
            <v>4114.3028275817906</v>
          </cell>
          <cell r="D65">
            <v>3280.9932168698806</v>
          </cell>
          <cell r="E65">
            <v>3725.2180104170548</v>
          </cell>
          <cell r="F65">
            <v>4000.3467770624916</v>
          </cell>
          <cell r="G65">
            <v>3590.8218599703287</v>
          </cell>
          <cell r="H65">
            <v>3976.8637644583578</v>
          </cell>
          <cell r="I65">
            <v>4343.7318817956038</v>
          </cell>
          <cell r="J65">
            <v>4256.6248006313099</v>
          </cell>
          <cell r="K65">
            <v>4083.0933995980336</v>
          </cell>
          <cell r="L65">
            <v>4000.9673260262716</v>
          </cell>
          <cell r="M65">
            <v>4078.2310222464384</v>
          </cell>
          <cell r="N65">
            <v>4204.3712151674181</v>
          </cell>
          <cell r="O65">
            <v>47655.566101824981</v>
          </cell>
        </row>
        <row r="66">
          <cell r="A66">
            <v>60</v>
          </cell>
        </row>
        <row r="67">
          <cell r="A67">
            <v>61</v>
          </cell>
          <cell r="B67" t="str">
            <v>FML</v>
          </cell>
        </row>
        <row r="68">
          <cell r="A68">
            <v>62</v>
          </cell>
          <cell r="B68" t="str">
            <v xml:space="preserve">   PERSONNEL COST</v>
          </cell>
          <cell r="C68">
            <v>32.538529333333329</v>
          </cell>
          <cell r="D68">
            <v>32.538529333333329</v>
          </cell>
          <cell r="E68">
            <v>32.538529333333329</v>
          </cell>
          <cell r="F68">
            <v>32.538529333333329</v>
          </cell>
          <cell r="G68">
            <v>32.538529333333329</v>
          </cell>
          <cell r="H68">
            <v>32.538529333333329</v>
          </cell>
          <cell r="I68">
            <v>32.538529333333329</v>
          </cell>
          <cell r="J68">
            <v>32.538529333333329</v>
          </cell>
          <cell r="K68">
            <v>32.538529333333329</v>
          </cell>
          <cell r="L68">
            <v>32.538529333333329</v>
          </cell>
          <cell r="M68">
            <v>32.538529333333329</v>
          </cell>
          <cell r="N68">
            <v>32.538529333333329</v>
          </cell>
          <cell r="O68">
            <v>390.46235199999984</v>
          </cell>
        </row>
        <row r="69">
          <cell r="A69">
            <v>63</v>
          </cell>
          <cell r="B69" t="str">
            <v xml:space="preserve">   FML EXPENSES </v>
          </cell>
          <cell r="C69">
            <v>65</v>
          </cell>
          <cell r="D69">
            <v>65</v>
          </cell>
          <cell r="E69">
            <v>65</v>
          </cell>
          <cell r="F69">
            <v>65</v>
          </cell>
          <cell r="G69">
            <v>65</v>
          </cell>
          <cell r="H69">
            <v>65</v>
          </cell>
          <cell r="I69">
            <v>65</v>
          </cell>
          <cell r="J69">
            <v>65</v>
          </cell>
          <cell r="K69">
            <v>65</v>
          </cell>
          <cell r="L69">
            <v>65</v>
          </cell>
          <cell r="M69">
            <v>65</v>
          </cell>
          <cell r="N69">
            <v>65</v>
          </cell>
          <cell r="O69">
            <v>780</v>
          </cell>
        </row>
        <row r="70">
          <cell r="A70">
            <v>64</v>
          </cell>
          <cell r="B70" t="str">
            <v>Sub total</v>
          </cell>
          <cell r="C70">
            <v>97.538529333333329</v>
          </cell>
          <cell r="D70">
            <v>97.538529333333329</v>
          </cell>
          <cell r="E70">
            <v>97.538529333333329</v>
          </cell>
          <cell r="F70">
            <v>97.538529333333329</v>
          </cell>
          <cell r="G70">
            <v>97.538529333333329</v>
          </cell>
          <cell r="H70">
            <v>97.538529333333329</v>
          </cell>
          <cell r="I70">
            <v>97.538529333333329</v>
          </cell>
          <cell r="J70">
            <v>97.538529333333329</v>
          </cell>
          <cell r="K70">
            <v>97.538529333333329</v>
          </cell>
          <cell r="L70">
            <v>97.538529333333329</v>
          </cell>
          <cell r="M70">
            <v>97.538529333333329</v>
          </cell>
          <cell r="N70">
            <v>97.538529333333329</v>
          </cell>
          <cell r="O70">
            <v>1170.4623520000002</v>
          </cell>
        </row>
        <row r="71">
          <cell r="A71">
            <v>65</v>
          </cell>
        </row>
        <row r="72">
          <cell r="A72">
            <v>66</v>
          </cell>
          <cell r="B72" t="str">
            <v>DISTRIBUTION EXPENSES</v>
          </cell>
        </row>
        <row r="73">
          <cell r="A73">
            <v>67</v>
          </cell>
          <cell r="B73" t="str">
            <v xml:space="preserve">   PERSONNEL COST</v>
          </cell>
          <cell r="C73">
            <v>40.880369666666674</v>
          </cell>
          <cell r="D73">
            <v>40.880369666666674</v>
          </cell>
          <cell r="E73">
            <v>40.880369666666674</v>
          </cell>
          <cell r="F73">
            <v>40.880369666666674</v>
          </cell>
          <cell r="G73">
            <v>40.880369666666674</v>
          </cell>
          <cell r="H73">
            <v>40.880369666666674</v>
          </cell>
          <cell r="I73">
            <v>40.880369666666674</v>
          </cell>
          <cell r="J73">
            <v>40.880369666666674</v>
          </cell>
          <cell r="K73">
            <v>40.880369666666674</v>
          </cell>
          <cell r="L73">
            <v>40.880369666666674</v>
          </cell>
          <cell r="M73">
            <v>40.880369666666674</v>
          </cell>
          <cell r="N73">
            <v>40.880369666666674</v>
          </cell>
          <cell r="O73">
            <v>490.56443600000017</v>
          </cell>
        </row>
        <row r="74">
          <cell r="A74">
            <v>68</v>
          </cell>
          <cell r="B74" t="str">
            <v xml:space="preserve">   DISTRIBUTION EXPENSES </v>
          </cell>
          <cell r="C74">
            <v>248.80924716666675</v>
          </cell>
          <cell r="D74">
            <v>140.12284550000001</v>
          </cell>
          <cell r="E74">
            <v>162.85483533333328</v>
          </cell>
          <cell r="F74">
            <v>347.9937993333333</v>
          </cell>
          <cell r="G74">
            <v>294.0415471666667</v>
          </cell>
          <cell r="H74">
            <v>347.8268618333334</v>
          </cell>
          <cell r="I74">
            <v>344.37478183333337</v>
          </cell>
          <cell r="J74">
            <v>343.45751933333338</v>
          </cell>
          <cell r="K74">
            <v>343.6411343333333</v>
          </cell>
          <cell r="L74">
            <v>307.41317866666662</v>
          </cell>
          <cell r="M74">
            <v>346.39292183333328</v>
          </cell>
          <cell r="N74">
            <v>345.50084433333336</v>
          </cell>
          <cell r="O74">
            <v>3572.429516666667</v>
          </cell>
        </row>
        <row r="75">
          <cell r="A75">
            <v>69</v>
          </cell>
          <cell r="B75" t="str">
            <v xml:space="preserve">   GENERAL &amp; ADMINISTRATION</v>
          </cell>
          <cell r="C75">
            <v>22</v>
          </cell>
          <cell r="D75">
            <v>20.5</v>
          </cell>
          <cell r="E75">
            <v>20.5</v>
          </cell>
          <cell r="F75">
            <v>20.5</v>
          </cell>
          <cell r="G75">
            <v>20.5</v>
          </cell>
          <cell r="H75">
            <v>20.5</v>
          </cell>
          <cell r="I75">
            <v>20.5</v>
          </cell>
          <cell r="J75">
            <v>20.5</v>
          </cell>
          <cell r="K75">
            <v>22</v>
          </cell>
          <cell r="L75">
            <v>20.5</v>
          </cell>
          <cell r="M75">
            <v>20.5</v>
          </cell>
          <cell r="N75">
            <v>20.5</v>
          </cell>
          <cell r="O75">
            <v>249</v>
          </cell>
        </row>
        <row r="76">
          <cell r="A76">
            <v>70</v>
          </cell>
          <cell r="B76" t="str">
            <v>Sub total</v>
          </cell>
          <cell r="C76">
            <v>311.68961683333345</v>
          </cell>
          <cell r="D76">
            <v>201.50321516666668</v>
          </cell>
          <cell r="E76">
            <v>224.23520499999995</v>
          </cell>
          <cell r="F76">
            <v>409.37416899999999</v>
          </cell>
          <cell r="G76">
            <v>355.4219168333334</v>
          </cell>
          <cell r="H76">
            <v>409.20723150000009</v>
          </cell>
          <cell r="I76">
            <v>405.75515150000007</v>
          </cell>
          <cell r="J76">
            <v>404.83788900000008</v>
          </cell>
          <cell r="K76">
            <v>406.52150399999999</v>
          </cell>
          <cell r="L76">
            <v>368.79354833333332</v>
          </cell>
          <cell r="M76">
            <v>407.77329149999997</v>
          </cell>
          <cell r="N76">
            <v>406.88121400000006</v>
          </cell>
          <cell r="O76">
            <v>4311.9939526666676</v>
          </cell>
        </row>
        <row r="77">
          <cell r="A77">
            <v>71</v>
          </cell>
        </row>
        <row r="78">
          <cell r="A78">
            <v>72</v>
          </cell>
          <cell r="B78" t="str">
            <v>CORPORATE EXPENSES</v>
          </cell>
        </row>
        <row r="79">
          <cell r="A79">
            <v>73</v>
          </cell>
          <cell r="B79" t="str">
            <v xml:space="preserve">   PERSONNEL COST</v>
          </cell>
          <cell r="C79">
            <v>459.18181977777783</v>
          </cell>
          <cell r="D79">
            <v>459.18181977777783</v>
          </cell>
          <cell r="E79">
            <v>459.18181977777783</v>
          </cell>
          <cell r="F79">
            <v>459.18181977777783</v>
          </cell>
          <cell r="G79">
            <v>459.18181977777783</v>
          </cell>
          <cell r="H79">
            <v>459.18181977777783</v>
          </cell>
          <cell r="I79">
            <v>459.18181977777783</v>
          </cell>
          <cell r="J79">
            <v>459.18181977777783</v>
          </cell>
          <cell r="K79">
            <v>459.18181977777783</v>
          </cell>
          <cell r="L79">
            <v>459.18181977777783</v>
          </cell>
          <cell r="M79">
            <v>459.18181977777783</v>
          </cell>
          <cell r="N79">
            <v>459.18181977777783</v>
          </cell>
          <cell r="O79">
            <v>5510.1818373333335</v>
          </cell>
        </row>
        <row r="80">
          <cell r="A80">
            <v>74</v>
          </cell>
          <cell r="B80" t="str">
            <v xml:space="preserve">   GENERAL &amp; ADMINISTRATION</v>
          </cell>
          <cell r="C80">
            <v>158.5</v>
          </cell>
          <cell r="D80">
            <v>133.5</v>
          </cell>
          <cell r="E80">
            <v>183.5</v>
          </cell>
          <cell r="F80">
            <v>163.5</v>
          </cell>
          <cell r="G80">
            <v>133.5</v>
          </cell>
          <cell r="H80">
            <v>233.5</v>
          </cell>
          <cell r="I80">
            <v>133.5</v>
          </cell>
          <cell r="J80">
            <v>133.5</v>
          </cell>
          <cell r="K80">
            <v>158.5</v>
          </cell>
          <cell r="L80">
            <v>133.5</v>
          </cell>
          <cell r="M80">
            <v>193.5</v>
          </cell>
          <cell r="N80">
            <v>133.5</v>
          </cell>
          <cell r="O80">
            <v>1892</v>
          </cell>
        </row>
        <row r="81">
          <cell r="A81">
            <v>75</v>
          </cell>
          <cell r="B81" t="str">
            <v xml:space="preserve">   LIAISON EXPENSES</v>
          </cell>
          <cell r="C81">
            <v>35.799999999999997</v>
          </cell>
          <cell r="D81">
            <v>35.799999999999997</v>
          </cell>
          <cell r="E81">
            <v>36.133333333333326</v>
          </cell>
          <cell r="F81">
            <v>36.133333333333326</v>
          </cell>
          <cell r="G81">
            <v>36.133333333333326</v>
          </cell>
          <cell r="H81">
            <v>36.133333333333326</v>
          </cell>
          <cell r="I81">
            <v>36.133333333333326</v>
          </cell>
          <cell r="J81">
            <v>36.133333333333326</v>
          </cell>
          <cell r="K81">
            <v>35.799999999999997</v>
          </cell>
          <cell r="L81">
            <v>36.133333333333326</v>
          </cell>
          <cell r="M81">
            <v>36.133333333333326</v>
          </cell>
          <cell r="N81">
            <v>35.633333333333326</v>
          </cell>
          <cell r="O81">
            <v>432.1</v>
          </cell>
        </row>
        <row r="82">
          <cell r="A82">
            <v>76</v>
          </cell>
          <cell r="B82" t="str">
            <v xml:space="preserve">   OVERSEAS KOL SPONSORSHIPS</v>
          </cell>
          <cell r="C82">
            <v>0</v>
          </cell>
          <cell r="D82">
            <v>0</v>
          </cell>
          <cell r="E82">
            <v>0</v>
          </cell>
          <cell r="F82">
            <v>0</v>
          </cell>
          <cell r="G82">
            <v>0</v>
          </cell>
          <cell r="H82">
            <v>0</v>
          </cell>
          <cell r="I82">
            <v>0</v>
          </cell>
          <cell r="J82">
            <v>0</v>
          </cell>
          <cell r="K82">
            <v>0</v>
          </cell>
          <cell r="L82">
            <v>0</v>
          </cell>
          <cell r="M82">
            <v>0</v>
          </cell>
          <cell r="N82">
            <v>0</v>
          </cell>
          <cell r="O82">
            <v>0</v>
          </cell>
        </row>
        <row r="83">
          <cell r="A83">
            <v>77</v>
          </cell>
          <cell r="B83" t="str">
            <v>Sub total</v>
          </cell>
          <cell r="C83">
            <v>653.48181977777779</v>
          </cell>
          <cell r="D83">
            <v>628.48181977777779</v>
          </cell>
          <cell r="E83">
            <v>678.81515311111116</v>
          </cell>
          <cell r="F83">
            <v>658.81515311111116</v>
          </cell>
          <cell r="G83">
            <v>628.81515311111116</v>
          </cell>
          <cell r="H83">
            <v>728.81515311111116</v>
          </cell>
          <cell r="I83">
            <v>628.81515311111116</v>
          </cell>
          <cell r="J83">
            <v>628.81515311111116</v>
          </cell>
          <cell r="K83">
            <v>653.48181977777779</v>
          </cell>
          <cell r="L83">
            <v>628.81515311111116</v>
          </cell>
          <cell r="M83">
            <v>688.81515311111116</v>
          </cell>
          <cell r="N83">
            <v>628.31515311111116</v>
          </cell>
          <cell r="O83">
            <v>7834.2818373333321</v>
          </cell>
        </row>
        <row r="84">
          <cell r="A84">
            <v>78</v>
          </cell>
          <cell r="O84">
            <v>0</v>
          </cell>
        </row>
        <row r="85">
          <cell r="A85">
            <v>79</v>
          </cell>
          <cell r="B85" t="str">
            <v>ROYALTY</v>
          </cell>
          <cell r="C85">
            <v>542.86886026830177</v>
          </cell>
          <cell r="D85">
            <v>428.30007538089933</v>
          </cell>
          <cell r="E85">
            <v>496.44592300260121</v>
          </cell>
          <cell r="F85">
            <v>639.14854023560031</v>
          </cell>
          <cell r="G85">
            <v>554.09463916833909</v>
          </cell>
          <cell r="H85">
            <v>639.38024023560024</v>
          </cell>
          <cell r="I85">
            <v>635.41225285544419</v>
          </cell>
          <cell r="J85">
            <v>629.95708007952442</v>
          </cell>
          <cell r="K85">
            <v>633.33216516313644</v>
          </cell>
          <cell r="L85">
            <v>559.97963005871418</v>
          </cell>
          <cell r="M85">
            <v>638.9484293102937</v>
          </cell>
          <cell r="N85">
            <v>645.27783316759576</v>
          </cell>
          <cell r="O85">
            <v>7043.1456689260513</v>
          </cell>
        </row>
        <row r="86">
          <cell r="A86">
            <v>80</v>
          </cell>
          <cell r="B86" t="str">
            <v>FINANCE COST</v>
          </cell>
          <cell r="C86">
            <v>250</v>
          </cell>
          <cell r="D86">
            <v>250</v>
          </cell>
          <cell r="E86">
            <v>250</v>
          </cell>
          <cell r="F86">
            <v>250</v>
          </cell>
          <cell r="G86">
            <v>250</v>
          </cell>
          <cell r="H86">
            <v>250</v>
          </cell>
          <cell r="I86">
            <v>250</v>
          </cell>
          <cell r="J86">
            <v>250</v>
          </cell>
          <cell r="K86">
            <v>250</v>
          </cell>
          <cell r="L86">
            <v>250</v>
          </cell>
          <cell r="M86">
            <v>250</v>
          </cell>
          <cell r="N86">
            <v>250</v>
          </cell>
          <cell r="O86">
            <v>3000</v>
          </cell>
        </row>
        <row r="87">
          <cell r="A87">
            <v>81</v>
          </cell>
          <cell r="B87" t="str">
            <v>AMORTIZATION</v>
          </cell>
          <cell r="C87">
            <v>72.5</v>
          </cell>
          <cell r="D87">
            <v>72.5</v>
          </cell>
          <cell r="E87">
            <v>72.5</v>
          </cell>
          <cell r="F87">
            <v>72.5</v>
          </cell>
          <cell r="G87">
            <v>72.5</v>
          </cell>
          <cell r="H87">
            <v>72.5</v>
          </cell>
          <cell r="I87">
            <v>72.5</v>
          </cell>
          <cell r="J87">
            <v>72.5</v>
          </cell>
          <cell r="K87">
            <v>72.5</v>
          </cell>
          <cell r="L87">
            <v>72.5</v>
          </cell>
          <cell r="M87">
            <v>72.5</v>
          </cell>
          <cell r="N87">
            <v>72.5</v>
          </cell>
          <cell r="O87">
            <v>870</v>
          </cell>
        </row>
        <row r="88">
          <cell r="A88">
            <v>82</v>
          </cell>
          <cell r="B88" t="str">
            <v>Sub total</v>
          </cell>
          <cell r="C88">
            <v>865.36886026830177</v>
          </cell>
          <cell r="D88">
            <v>750.80007538089933</v>
          </cell>
          <cell r="E88">
            <v>818.94592300260115</v>
          </cell>
          <cell r="F88">
            <v>961.64854023560031</v>
          </cell>
          <cell r="G88">
            <v>876.59463916833909</v>
          </cell>
          <cell r="H88">
            <v>961.88024023560024</v>
          </cell>
          <cell r="I88">
            <v>957.91225285544419</v>
          </cell>
          <cell r="J88">
            <v>952.45708007952442</v>
          </cell>
          <cell r="K88">
            <v>955.83216516313644</v>
          </cell>
          <cell r="L88">
            <v>882.47963005871418</v>
          </cell>
          <cell r="M88">
            <v>961.4484293102937</v>
          </cell>
          <cell r="N88">
            <v>967.77783316759576</v>
          </cell>
          <cell r="O88">
            <v>10913.145668926052</v>
          </cell>
        </row>
        <row r="89">
          <cell r="A89">
            <v>83</v>
          </cell>
        </row>
        <row r="90">
          <cell r="A90">
            <v>84</v>
          </cell>
          <cell r="B90" t="str">
            <v>GRAND TOTAL OF EXPENSES</v>
          </cell>
          <cell r="C90">
            <v>7822.7062681406915</v>
          </cell>
          <cell r="D90">
            <v>6578.1414708747106</v>
          </cell>
          <cell r="E90">
            <v>7203.0774352102544</v>
          </cell>
          <cell r="F90">
            <v>7910.8198364220234</v>
          </cell>
          <cell r="G90">
            <v>7332.2887660959341</v>
          </cell>
          <cell r="H90">
            <v>7988.9015863178911</v>
          </cell>
          <cell r="I90">
            <v>8301.2062429416474</v>
          </cell>
          <cell r="J90">
            <v>8202.7267265014343</v>
          </cell>
          <cell r="K90">
            <v>7938.9206922184349</v>
          </cell>
          <cell r="L90">
            <v>7693.8195145422505</v>
          </cell>
          <cell r="M90">
            <v>7949.0317531806631</v>
          </cell>
          <cell r="N90">
            <v>8050.1092724589453</v>
          </cell>
          <cell r="O90">
            <v>92971.74956490488</v>
          </cell>
        </row>
        <row r="91">
          <cell r="A91">
            <v>85</v>
          </cell>
          <cell r="O91">
            <v>0</v>
          </cell>
        </row>
        <row r="92">
          <cell r="A92">
            <v>86</v>
          </cell>
          <cell r="B92" t="str">
            <v>PROVISIONS</v>
          </cell>
          <cell r="O92">
            <v>0</v>
          </cell>
        </row>
        <row r="93">
          <cell r="A93">
            <v>87</v>
          </cell>
          <cell r="B93" t="str">
            <v xml:space="preserve">  - for BAD DEBTS</v>
          </cell>
          <cell r="C93">
            <v>250</v>
          </cell>
          <cell r="D93">
            <v>1375</v>
          </cell>
          <cell r="E93">
            <v>1375</v>
          </cell>
          <cell r="F93">
            <v>0</v>
          </cell>
          <cell r="G93">
            <v>0</v>
          </cell>
          <cell r="H93">
            <v>0</v>
          </cell>
          <cell r="I93">
            <v>0</v>
          </cell>
          <cell r="J93">
            <v>0</v>
          </cell>
          <cell r="K93">
            <v>0</v>
          </cell>
          <cell r="L93">
            <v>0</v>
          </cell>
          <cell r="M93">
            <v>0</v>
          </cell>
          <cell r="N93">
            <v>0</v>
          </cell>
          <cell r="O93">
            <v>3000</v>
          </cell>
        </row>
        <row r="94">
          <cell r="A94">
            <v>88</v>
          </cell>
          <cell r="O94">
            <v>0</v>
          </cell>
        </row>
        <row r="95">
          <cell r="A95">
            <v>89</v>
          </cell>
          <cell r="B95" t="str">
            <v>E.B.T  (VAL)</v>
          </cell>
          <cell r="C95">
            <v>-216.33556587726343</v>
          </cell>
          <cell r="D95">
            <v>-1795.5620248446003</v>
          </cell>
          <cell r="E95">
            <v>-1481.6199992419888</v>
          </cell>
          <cell r="F95">
            <v>1137.2848980599856</v>
          </cell>
          <cell r="G95">
            <v>604.12132486414976</v>
          </cell>
          <cell r="H95">
            <v>1097.3179056351901</v>
          </cell>
          <cell r="I95">
            <v>696.78513330460191</v>
          </cell>
          <cell r="J95">
            <v>724.83963731393305</v>
          </cell>
          <cell r="K95">
            <v>1044.397016267103</v>
          </cell>
          <cell r="L95">
            <v>216.56603905425436</v>
          </cell>
          <cell r="M95">
            <v>1007.7752202256197</v>
          </cell>
          <cell r="N95">
            <v>1009.8540010959459</v>
          </cell>
          <cell r="O95">
            <v>4045.4235858569309</v>
          </cell>
        </row>
        <row r="96">
          <cell r="A96">
            <v>90</v>
          </cell>
          <cell r="B96" t="str">
            <v>E.B.T  (%)</v>
          </cell>
          <cell r="C96">
            <v>-1.9605841383907616E-2</v>
          </cell>
          <cell r="D96">
            <v>-0.22175626433392248</v>
          </cell>
          <cell r="E96">
            <v>-0.15793965178974986</v>
          </cell>
          <cell r="F96">
            <v>8.4300633896142993E-2</v>
          </cell>
          <cell r="G96">
            <v>5.2308917592950005E-2</v>
          </cell>
          <cell r="H96">
            <v>8.0962037170244916E-2</v>
          </cell>
          <cell r="I96">
            <v>5.1888332938774151E-2</v>
          </cell>
          <cell r="J96">
            <v>5.4345453412166976E-2</v>
          </cell>
          <cell r="K96">
            <v>7.8122670300055555E-2</v>
          </cell>
          <cell r="L96">
            <v>1.8308426483755229E-2</v>
          </cell>
          <cell r="M96">
            <v>7.5805147122909394E-2</v>
          </cell>
          <cell r="N96">
            <v>7.5363504707012877E-2</v>
          </cell>
          <cell r="O96">
            <v>2.7753380083884414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
      <sheetName val="By Qtr"/>
      <sheetName val="Ttl Rev"/>
      <sheetName val="% Compare"/>
      <sheetName val="Adj"/>
      <sheetName val="AUD - Core"/>
    </sheetNames>
    <sheetDataSet>
      <sheetData sheetId="0"/>
      <sheetData sheetId="1"/>
      <sheetData sheetId="2"/>
      <sheetData sheetId="3"/>
      <sheetData sheetId="4"/>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
      <sheetName val="Stock-06"/>
    </sheetNames>
    <sheetDataSet>
      <sheetData sheetId="0"/>
      <sheetData sheetId="1" refreshError="1">
        <row r="118">
          <cell r="L118">
            <v>1615476.86347619</v>
          </cell>
          <cell r="M118">
            <v>53889.405014285709</v>
          </cell>
          <cell r="N118">
            <v>95563.999770700626</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Feb 03"/>
      <sheetName val="TAI-Mar 03"/>
      <sheetName val="TPI summary"/>
      <sheetName val="Highlights"/>
      <sheetName val="Graphs"/>
      <sheetName val="Summary"/>
      <sheetName val="Line Study"/>
      <sheetName val="Prodn rep"/>
      <sheetName val="Line KPis"/>
      <sheetName val="Util KPis"/>
      <sheetName val="Casemanhr"/>
      <sheetName val="Sheet1"/>
      <sheetName val="Water"/>
      <sheetName val="Chemicals&amp;Consumables"/>
      <sheetName val="Asset Utilisation-Filler"/>
      <sheetName val="Asset Utilisation SBO8&amp; Ahura"/>
      <sheetName val="Blowmoulder&amp;HP"/>
      <sheetName val="M&amp;W KPMs"/>
      <sheetName val="Down time_GRB"/>
      <sheetName val="Down time-PET"/>
      <sheetName val="chiet tinh"/>
      <sheetName val="Consol"/>
      <sheetName val="Financials"/>
      <sheetName val="WORKINGS"/>
      <sheetName val="Main Reimbursement Data"/>
      <sheetName val="business Reimbursements"/>
      <sheetName val="Salary Reim."/>
      <sheetName val="EPS"/>
      <sheetName val="Assets"/>
      <sheetName val="Shareholders' Equity"/>
      <sheetName val="Cash Flow (2)"/>
      <sheetName val="Geographical"/>
      <sheetName val="Liabilities"/>
      <sheetName val="Operations"/>
      <sheetName val="Investment transactions"/>
      <sheetName val="Other notes"/>
      <sheetName val="PROD PLAN"/>
      <sheetName val="基PLBS"/>
      <sheetName val="Masters"/>
      <sheetName val="RELACION REFERENCIAS"/>
      <sheetName val="JULY"/>
      <sheetName val="CAL"/>
      <sheetName val="SCEL Funding"/>
      <sheetName val="Project Info"/>
      <sheetName val="Assumptions"/>
      <sheetName val="Main Bs"/>
      <sheetName val="BASE REAL"/>
      <sheetName val="2525"/>
      <sheetName val="GADJETGURU"/>
      <sheetName val="Sheet3"/>
      <sheetName val="Input Sheet"/>
      <sheetName val="AOP-JUNE FCST"/>
      <sheetName val="control sheet"/>
      <sheetName val="Groupings-final"/>
      <sheetName val="Sched"/>
      <sheetName val="Trial"/>
      <sheetName val="FA_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PARTS"/>
      <sheetName val="TOTAL"/>
      <sheetName val="CONTRACT"/>
      <sheetName val="INVOICE"/>
      <sheetName val="STATEMENT"/>
      <sheetName val="OPERATING HEAD"/>
      <sheetName val="Module1"/>
      <sheetName val="Module2"/>
      <sheetName val="Module3"/>
      <sheetName val="BRP&amp;L"/>
      <sheetName val="基PLBS"/>
      <sheetName val="Summary"/>
      <sheetName val="OPERATING_HEAD"/>
      <sheetName val="Setup_Variables"/>
      <sheetName val="Groupings-final"/>
      <sheetName val="Sched"/>
      <sheetName val="Trial"/>
      <sheetName val="FA_Final"/>
      <sheetName val="2500 q1 "/>
      <sheetName val="2132 q1"/>
      <sheetName val="2139 q1"/>
      <sheetName val="2140 q1"/>
      <sheetName val="2141 q1"/>
      <sheetName val="2142 q1 "/>
      <sheetName val="2148 q1"/>
      <sheetName val="2149 q1"/>
      <sheetName val="2504 q1"/>
      <sheetName val="2506 q1 "/>
      <sheetName val="2509 q1"/>
      <sheetName val="2510 q1"/>
      <sheetName val="2511 q1"/>
      <sheetName val="2129 q1"/>
      <sheetName val="2130 q1"/>
      <sheetName val="2131 q1"/>
      <sheetName val="2133 q1"/>
      <sheetName val="2134 q1"/>
      <sheetName val="2136 q1"/>
      <sheetName val="2505 q1 "/>
      <sheetName val="2513 q1"/>
      <sheetName val="2514 q1"/>
      <sheetName val="2503 q1"/>
      <sheetName val="2512 q1"/>
      <sheetName val="2515 q1"/>
      <sheetName val="PartsSalesJan"/>
      <sheetName val="STATMENT"/>
      <sheetName val="list"/>
      <sheetName val="kinh phí XD"/>
      <sheetName val="XL4Poppy"/>
      <sheetName val="2002"/>
      <sheetName val="kinh_phí_XD"/>
      <sheetName val="OPERATING_HEAD1"/>
      <sheetName val="kinh_phí_XD1"/>
      <sheetName val="Sheet3"/>
      <sheetName val="ｺｽﾄ企画"/>
      <sheetName val="Turnover10"/>
      <sheetName val="ｺﾝY条件BD"/>
      <sheetName val="２２,５億の配分案"/>
      <sheetName val="ALL-IBANK-BRS"/>
      <sheetName val="annex_4,5,6"/>
      <sheetName val="o’£Òˆê——i–ˆ“úŠm”F‚Ì‚±‚Æj"/>
      <sheetName val="INOUT"/>
      <sheetName val="OPERATING_HEAD3"/>
      <sheetName val="kinh_phí_XD3"/>
      <sheetName val="OPERATING_HEAD2"/>
      <sheetName val="kinh_phí_XD2"/>
      <sheetName val="Dinh nghia"/>
      <sheetName val="Sheet1"/>
      <sheetName val="PartsSalesJan.xls"/>
      <sheetName val="Master"/>
    </sheetNames>
    <sheetDataSet>
      <sheetData sheetId="0" refreshError="1"/>
      <sheetData sheetId="1" refreshError="1">
        <row r="5">
          <cell r="S5">
            <v>14000</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ISTING"/>
      <sheetName val="L&amp;B"/>
      <sheetName val="P&amp;M"/>
      <sheetName val="MV"/>
      <sheetName val="COMPUTER"/>
      <sheetName val="OE"/>
      <sheetName val="Fur"/>
      <sheetName val="F&amp;F"/>
      <sheetName val="FA"/>
      <sheetName val="KL"/>
      <sheetName val="DISPOSAL"/>
      <sheetName val="Revaluation"/>
      <sheetName val="XL4Poppy"/>
      <sheetName val="Sheet2"/>
      <sheetName val="bm"/>
      <sheetName val="FA_LIST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CR 1"/>
      <sheetName val="Chart1"/>
      <sheetName val="CR 2"/>
      <sheetName val="collection 1"/>
      <sheetName val="collection 2"/>
      <sheetName val="Sheet1"/>
      <sheetName val="Sheet2"/>
      <sheetName val="PARTS"/>
      <sheetName val="CR_1"/>
      <sheetName val="CR_2"/>
      <sheetName val="collection_1"/>
      <sheetName val="collection_2"/>
      <sheetName val="Reference"/>
      <sheetName val="Profile"/>
      <sheetName val="IT_Labor"/>
      <sheetName val="B"/>
      <sheetName val="Direct_Savings"/>
      <sheetName val="Stock Chart"/>
      <sheetName val="Summary"/>
      <sheetName val="MOTPAY'2"/>
      <sheetName val="STATMENT"/>
      <sheetName val="2002"/>
      <sheetName val="CR_11"/>
      <sheetName val="CR_21"/>
      <sheetName val="collection_11"/>
      <sheetName val="collection_21"/>
      <sheetName val="XL4Poppy"/>
      <sheetName val="kinh phí XD"/>
      <sheetName val="ALL-IBANK-BRS"/>
      <sheetName val="①2002年投入基準"/>
      <sheetName val="calculation"/>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BS"/>
      <sheetName val="Results PL"/>
      <sheetName val="Cash Flow"/>
      <sheetName val="FA Print"/>
      <sheetName val="Invst"/>
      <sheetName val="Notes"/>
      <sheetName val="Notes2"/>
      <sheetName val="Notes 3"/>
      <sheetName val="Notes4"/>
      <sheetName val="Bal Sheet"/>
      <sheetName val="Entries"/>
      <sheetName val="G'will"/>
      <sheetName val="FA"/>
      <sheetName val="AdInfo"/>
      <sheetName val="Analysis Wo Delhi"/>
      <sheetName val="Analysis withDelhi"/>
      <sheetName val="Summary Assets &lt;5000"/>
      <sheetName val="5000"/>
      <sheetName val="Sheet1"/>
      <sheetName val="Pending"/>
      <sheetName val="Part 4"/>
      <sheetName val="Reclass"/>
      <sheetName val="Cash Flow-working"/>
      <sheetName val="Cash Flow old"/>
      <sheetName val="Branch diff-Bom-ROM"/>
      <sheetName val="pihassets"/>
      <sheetName val="Summary Assets &lt;5000 "/>
      <sheetName val="LOAN -WORKINGS"/>
      <sheetName val="Delhi-FA split of ABFL"/>
      <sheetName val="PIH-UP glass breakage"/>
      <sheetName val="Brand wise Sales Tax- FLI"/>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S"/>
      <sheetName val="ASSUMPTION"/>
      <sheetName val="RPT 85-STMT OF WORKING CAPITAL"/>
      <sheetName val="colead"/>
      <sheetName val="1995VS1996"/>
      <sheetName val="FCST1997"/>
      <sheetName val="AOPMICRO98"/>
      <sheetName val="200B"/>
      <sheetName val="Results BS"/>
      <sheetName val="Sheet3"/>
      <sheetName val="Site wise NADs"/>
      <sheetName val="Sheet4"/>
      <sheetName val="Sheet2"/>
      <sheetName val="FINAL"/>
      <sheetName val="P3_BALS~1"/>
      <sheetName val="Aug Iuc Income"/>
      <sheetName val="Results 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M"/>
      <sheetName val="VL"/>
      <sheetName val="L"/>
      <sheetName val="THGT"/>
      <sheetName val="THDG"/>
      <sheetName val="DG"/>
      <sheetName val="XL4Poppy"/>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AL GUJ"/>
      <sheetName val="Breadown-Tham khao"/>
      <sheetName val="tygia"/>
      <sheetName val="SOG Waterfall"/>
      <sheetName val="WORKINGS"/>
      <sheetName val="ORWE597"/>
      <sheetName val="RPT 72-VOLUME DATA-Industry"/>
      <sheetName val="RPT 71-VOLUME DATA-PCI "/>
      <sheetName val="van khuon"/>
      <sheetName val="Sheet1"/>
      <sheetName val="TOP SHEET"/>
      <sheetName val="INDEX"/>
      <sheetName val="REP 1 - KEY FIG"/>
      <sheetName val="REP 2 - VOL"/>
      <sheetName val="REP 3 - P&amp;L"/>
      <sheetName val="REP 4 - GUJ P&amp;L"/>
      <sheetName val="REP 5 - WEMU P &amp;L"/>
      <sheetName val="REP 6 - P&amp;L SUP."/>
      <sheetName val="REP 7 - COC Vs PLAN"/>
      <sheetName val="PRICE VAR-PLANT"/>
      <sheetName val="REP 8 - COC Vs FCST"/>
      <sheetName val="REP 9 - PLANT KPI"/>
      <sheetName val="REP 10 - KV ANALY"/>
      <sheetName val="REP 11 IDLE ASSETS"/>
      <sheetName val="REP 11A - CONC INV"/>
      <sheetName val="REP 12 - S&amp;D KPI"/>
      <sheetName val="REP 13 S&amp;D COST"/>
      <sheetName val="REP 14 MKT"/>
      <sheetName val="REP 14A VOL BY UNIT"/>
      <sheetName val="REP 15 - COMP. ANALY"/>
      <sheetName val="REP 16 - MANPOWER"/>
      <sheetName val="REP 17 - LEGAL ISSUES"/>
      <sheetName val="LEGAL CHM"/>
      <sheetName val="LEGAL -ROHA"/>
      <sheetName val="IR "/>
      <sheetName val="200B"/>
      <sheetName val="MTO REV.2(ARMOR)"/>
      <sheetName val="???????-BLDG"/>
      <sheetName val="Settings"/>
      <sheetName val="Input"/>
      <sheetName val="Results PL"/>
      <sheetName val="コスト"/>
      <sheetName val="Ref"/>
      <sheetName val="#REF"/>
      <sheetName val="Other notes"/>
      <sheetName val="SCVPIVOT"/>
      <sheetName val="Reference"/>
      <sheetName val="Detail"/>
      <sheetName val="COST"/>
      <sheetName val="DATA"/>
      <sheetName val="_______-BLDG"/>
      <sheetName val="SALES"/>
      <sheetName val="RPT 12-VOLUME BY BRANDS"/>
      <sheetName val="Lists"/>
      <sheetName val="Code"/>
      <sheetName val="To Day's AR"/>
      <sheetName val="PACK"/>
      <sheetName val="feb march dump"/>
      <sheetName val="Variance analysis BSD"/>
      <sheetName val="Mapping"/>
      <sheetName val="PI Master"/>
      <sheetName val="Data Lists"/>
      <sheetName val="List"/>
      <sheetName val="Entities"/>
      <sheetName val="OC5-Push Diag"/>
      <sheetName val="Franchise Input"/>
      <sheetName val="Variance"/>
      <sheetName val="FMT 14 -VOLUME BY BRANDS"/>
      <sheetName val="RPT 50-VOLUME DATA-PCI "/>
      <sheetName val="RPT 51-VOLUME DATA-Industry"/>
      <sheetName val="sath"/>
      <sheetName val="Sheet2"/>
      <sheetName val="Sheet4"/>
      <sheetName val="Master"/>
      <sheetName val="DBR WISE DAILY Primary Ygao"/>
      <sheetName val="sheet12"/>
      <sheetName val="AOP Template Lists"/>
      <sheetName val="Control"/>
      <sheetName val="reason code list"/>
      <sheetName val="BS"/>
      <sheetName val="Jodhpur"/>
      <sheetName val="Final freight 2016"/>
      <sheetName val="OWN TRUCK"/>
      <sheetName val="ZOTB Rural 2017"/>
      <sheetName val="txt"/>
      <sheetName val="CoA"/>
      <sheetName val="Instructions"/>
      <sheetName val="Pricing Notes"/>
      <sheetName val="C"/>
      <sheetName val="LoV"/>
      <sheetName val="Dropdown"/>
      <sheetName val="Info"/>
      <sheetName val="30.06.08."/>
      <sheetName val="30.09.08."/>
      <sheetName val="31.12.07."/>
      <sheetName val="31.03.07._Audit"/>
      <sheetName val="31.03.08."/>
      <sheetName val="30.6.06."/>
      <sheetName val="31.12.06."/>
      <sheetName val="30.06.07."/>
      <sheetName val="30.09.06."/>
      <sheetName val="2005-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with jan to march"/>
      <sheetName val="Trial Balance"/>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reco - 1st dft 2 final"/>
      <sheetName val="TB By code-04-05-22.06.05"/>
      <sheetName val="Grouped TB-2004-05"/>
      <sheetName val="BS"/>
      <sheetName val="P&amp;L"/>
      <sheetName val="Cashflow"/>
      <sheetName val="Schedule3to6"/>
      <sheetName val="Fixed Assets"/>
      <sheetName val="Schedule8to11"/>
      <sheetName val="Schedule12-14"/>
      <sheetName val="Schedule15to19"/>
      <sheetName val="Schedule20to24"/>
      <sheetName val="Schedule25to28"/>
      <sheetName val="Schedule29to30"/>
      <sheetName val="Schedule31"/>
      <sheetName val="Schedule32.1-32.3"/>
      <sheetName val="Schedule32.4-32.6"/>
      <sheetName val="Schedule32.7-35"/>
      <sheetName val="Schedule36"/>
      <sheetName val="Managerialrem"/>
      <sheetName val="TB for retained earnings 2004"/>
      <sheetName val="Sheet1"/>
      <sheetName val="TB By code-For Income Tax"/>
      <sheetName val="Tax-2003"/>
      <sheetName val="Tax-2002"/>
      <sheetName val="TB By code-2002"/>
      <sheetName val="Grouped TB-2002"/>
      <sheetName val="tbdec03"/>
      <sheetName val="OLD TB of 25.01.05"/>
      <sheetName val="Inventories AR 2004"/>
      <sheetName val="TB By code-04-05-31.5.05 (2)"/>
      <sheetName val="TB By code-2004-30.1.05 (2)"/>
      <sheetName val="AR - P&amp;L 03-04"/>
      <sheetName val="Anal sales &amp; COGS"/>
      <sheetName val="Invest"/>
      <sheetName val="DFTZ-9808"/>
      <sheetName val="Cash"/>
      <sheetName val="Consolidated"/>
      <sheetName val="Lub-FullCompany"/>
      <sheetName val="Lub-Commercial"/>
      <sheetName val="Lub-Blending"/>
      <sheetName val="Variance"/>
      <sheetName val="SpecialFlui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LE"/>
      <sheetName val="MTO REV.0"/>
      <sheetName val="VENDOR-QUOTES"/>
      <sheetName val="SUM REV.0"/>
      <sheetName val="SUM-BQ"/>
      <sheetName val="BUILDING ELE."/>
      <sheetName val="PAINTING"/>
      <sheetName val="CATHODIC PROTECTION"/>
      <sheetName val="PAGE-PARTY"/>
      <sheetName val="CCTV"/>
      <sheetName val="WEATHER PROOF LTG. &amp; ROD LTG."/>
      <sheetName val="PVC CONDUIT"/>
      <sheetName val="BOX"/>
      <sheetName val="CABLE TRAY"/>
      <sheetName val="TERMINAL KIT"/>
      <sheetName val="EXP-PROOF EQUIPMENT"/>
      <sheetName val="COVE-PAGE"/>
      <sheetName val="MTO REV_0"/>
      <sheetName val="Hoan thanh"/>
      <sheetName val="Khoach"/>
      <sheetName val="hoan th 15"/>
      <sheetName val="Khoach 15"/>
      <sheetName val="HT 22"/>
      <sheetName val="KH 22"/>
      <sheetName val="KH29"/>
      <sheetName val="KH T8"/>
      <sheetName val="T11"/>
      <sheetName val="T10"/>
      <sheetName val="T8"/>
      <sheetName val="T7"/>
      <sheetName val="Kh48"/>
      <sheetName val="Ht 48"/>
      <sheetName val="Ht128"/>
      <sheetName val="ht12"/>
      <sheetName val="Kh 12"/>
      <sheetName val="ht 20-10"/>
      <sheetName val="ht 24-11"/>
      <sheetName val="kh20-1"/>
      <sheetName val="Ht 20-1"/>
      <sheetName val="KH 12-1"/>
      <sheetName val="HT 12-1"/>
      <sheetName val="KH 5-1"/>
      <sheetName val="HT 5-1"/>
      <sheetName val="Kh29-12"/>
      <sheetName val="Ht29-12"/>
      <sheetName val="KH22-12"/>
      <sheetName val="Ht 22-12"/>
      <sheetName val="KH15-12"/>
      <sheetName val="Ht 15-12"/>
      <sheetName val="kh 7-12"/>
      <sheetName val="ht 7-12"/>
      <sheetName val="kh 30-11"/>
      <sheetName val="ht 30-11"/>
      <sheetName val="kh24-11"/>
      <sheetName val="kh 17-11"/>
      <sheetName val="ht 17-11"/>
      <sheetName val="kh 10-11"/>
      <sheetName val="ht 10-11"/>
      <sheetName val="kh 2-11"/>
      <sheetName val="ht 02-11"/>
      <sheetName val="kh 27-10"/>
      <sheetName val="ht 27-10"/>
      <sheetName val="kh28-10"/>
      <sheetName val="Kh 6-10"/>
      <sheetName val="06-10"/>
      <sheetName val="29-9"/>
      <sheetName val="22-9"/>
      <sheetName val="16-9"/>
      <sheetName val="8-9"/>
      <sheetName val="1-9"/>
      <sheetName val="26-8"/>
      <sheetName val="n198"/>
      <sheetName val="kh128"/>
      <sheetName val="HT29"/>
      <sheetName val="XL4Poppy"/>
      <sheetName val="THUTHAU99"/>
      <sheetName val="THUTHAU6T_2000"/>
      <sheetName val="THUTHAU_QuyIII_2000"/>
      <sheetName val="Yaly"/>
      <sheetName val="THUTHAU_Nam_2000"/>
      <sheetName val="Soconnop_nam2000"/>
      <sheetName val="THUTHAU_Nam 2000"/>
      <sheetName val="B chinh 6 thang nam 2001"/>
      <sheetName val="B chinh Q3  nam 2001 "/>
      <sheetName val="SD1"/>
      <sheetName val="SD2"/>
      <sheetName val="SD4"/>
      <sheetName val="SD6"/>
      <sheetName val="SD7"/>
      <sheetName val="SD8"/>
      <sheetName val="SD9"/>
      <sheetName val="SD10"/>
      <sheetName val="SD12"/>
      <sheetName val="SD12 (2)"/>
      <sheetName val="Tv"/>
      <sheetName val="Bang ke cac CT"/>
      <sheetName val="000"/>
      <sheetName val="XX0"/>
      <sheetName val="XXX"/>
      <sheetName val="Dong Dau"/>
      <sheetName val="Sau dong"/>
      <sheetName val="Ma xa"/>
      <sheetName val="Me tri"/>
      <sheetName val="My dinh"/>
      <sheetName val="Tong cong"/>
      <sheetName val="Sheet4"/>
      <sheetName val="Sheet5"/>
      <sheetName val="moma o 7+9"/>
      <sheetName val="Sheet2"/>
      <sheetName val="Sheet3"/>
      <sheetName val="Tong San luong"/>
      <sheetName val="TQT"/>
      <sheetName val="Tong Quyettoan"/>
      <sheetName val="Quyettoan 2001"/>
      <sheetName val="TT tam ung"/>
      <sheetName val="QT thue 2001"/>
      <sheetName val="P bo CPC 2001"/>
      <sheetName val="PB KHTS 2001"/>
      <sheetName val="Dieuchinh thueVAT"/>
      <sheetName val="Gia VL"/>
      <sheetName val="Bang gia ca may"/>
      <sheetName val="Bang luong CB"/>
      <sheetName val="Bang P.tich CT"/>
      <sheetName val="D.toan chi tiet"/>
      <sheetName val="Bang TH Dtoan"/>
      <sheetName val="XXXXXXXX"/>
      <sheetName val="Do K"/>
      <sheetName val="G hop"/>
      <sheetName val="DCTC"/>
      <sheetName val="T hop"/>
      <sheetName val="Sheet1"/>
      <sheetName val="TPHcat"/>
      <sheetName val="TPH da"/>
      <sheetName val="Congty"/>
      <sheetName val="VPPN"/>
      <sheetName val="XN74"/>
      <sheetName val="XN54"/>
      <sheetName val="XN33"/>
      <sheetName val="NK96"/>
      <sheetName val="XL4Test5"/>
      <sheetName val="km338+00-km338+100(2)"/>
      <sheetName val="km337+136-km337-350"/>
      <sheetName val="km346+600-km346+820 (2)"/>
      <sheetName val="km346+330-km346+600 (2)"/>
      <sheetName val="km346+00-km346+240 (2)"/>
      <sheetName val="km345+661-km345+000 (2)"/>
      <sheetName val="km345+661-km345+000"/>
      <sheetName val="km338+60-km338+130"/>
      <sheetName val="km338+176-km338+230"/>
      <sheetName val="km342+376.41- km342+520.29"/>
      <sheetName val="km338+439-km388+571.89"/>
      <sheetName val="km342+297.58-km342+376.41"/>
      <sheetName val="km338+571.89-km338+652"/>
      <sheetName val="km337+533.60-km338 (2)"/>
      <sheetName val="km341+275-km341+350"/>
      <sheetName val="km341+913-km341+963"/>
      <sheetName val="km341+1077 -km341+1177.61"/>
      <sheetName val="km341+612-341+682"/>
      <sheetName val="km345+400-km345+500 (3) (2)"/>
      <sheetName val="km345+400-km345+500 (6')"/>
      <sheetName val="km345+400-km345+500 (4)"/>
      <sheetName val="km345+400-km345+500 (9)"/>
      <sheetName val="km345+400-km345+500 (6)"/>
      <sheetName val="km342+520-km342+690 (2)"/>
      <sheetName val="km341.26-km341+200 (2)"/>
      <sheetName val="Duong cong vu hcm (2)"/>
      <sheetName val="Duong cong vu hcm (4)"/>
      <sheetName val="Duong cong vu hcm (5)"/>
      <sheetName val="Duong cong vu hcm (9)"/>
      <sheetName val="Duong cong vu hcm (4;) (2)"/>
      <sheetName val="Duong cong vu hcm (7)"/>
      <sheetName val="Duong cong vu hcm (8)"/>
      <sheetName val="Duong cong vu hcm (6)"/>
      <sheetName val="Duong cong vu hcm (3)"/>
      <sheetName val="Duong cong vu hcm (2;) (2)"/>
      <sheetName val="Duong cong vu hcm (9;) (2)"/>
      <sheetName val="Duong cong vu hcm (8;) (2)"/>
      <sheetName val="Duong cong vu hcm (7;) (2)"/>
      <sheetName val="Duong cong vu hcm (13;) (2)"/>
      <sheetName val="Duong cong vu hcm( Lmat;0) (2)"/>
      <sheetName val="Duong cong vu hcm( Lmat;1) (2)"/>
      <sheetName val="Duong cong vu hcm( Lmat;2)"/>
      <sheetName val="Duong cong vu hcm (10)"/>
      <sheetName val="Duong cong vu hcm (67)"/>
      <sheetName val="Duong cong vu hcm (11)"/>
      <sheetName val="Duong cong vu hcm (12)"/>
      <sheetName val="Duong cong vu hcm"/>
      <sheetName val="00000000"/>
      <sheetName val="km345+400-km345+500 (2)"/>
      <sheetName val="km337+00-km337+34 (3)"/>
      <sheetName val="cong ty so 9 VINACONEX"/>
      <sheetName val="cong ty so 9 VINACONEX (2)"/>
      <sheetName val="CBR"/>
      <sheetName val="CTY CAU THANH THUY"/>
      <sheetName val="VINACONEX 15 A"/>
      <sheetName val="NNGT-XMHM2"/>
      <sheetName val="NNGT-XMNS CTXDSO 6(6)"/>
      <sheetName val="892"/>
      <sheetName val="NNGT-XMNS (2)"/>
      <sheetName val="NNGT-XMNS (3)"/>
      <sheetName val="NNGT-XMNS (4)"/>
      <sheetName val="NNGT-XMNS (5)"/>
      <sheetName val="NNGT-XMBS (2)"/>
      <sheetName val="NNGT-XMHM"/>
      <sheetName val="da-1x2 ru muout Tong thuy"/>
      <sheetName val="cat nam dan (4)"/>
      <sheetName val="cat nam dan (5)"/>
      <sheetName val="cat nghia dan(3)"/>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10000000"/>
      <sheetName val="tong hop"/>
      <sheetName val="phan tich DG"/>
      <sheetName val="gia vat lieu"/>
      <sheetName val="gia xe may"/>
      <sheetName val="gia nhan cong"/>
      <sheetName val="TM"/>
      <sheetName val="TH"/>
      <sheetName val="CT"/>
      <sheetName val="CLVL"/>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du tru di BT,TV,BPhuoc1"/>
      <sheetName val="Quang Tri"/>
      <sheetName val="TTHue"/>
      <sheetName val="Da Nang"/>
      <sheetName val="Quang Nam"/>
      <sheetName val="Quang Ngai"/>
      <sheetName val="TH DH-QN"/>
      <sheetName val="KP HD"/>
      <sheetName val="DB HD"/>
      <sheetName val="ThietKe"/>
      <sheetName val="HoSoMT"/>
      <sheetName val="GiamSat"/>
      <sheetName val="ThamDinhTKKT"/>
      <sheetName val="ThamDinhDT"/>
      <sheetName val="QLDA"/>
      <sheetName val="TM (2)"/>
      <sheetName val="KPTH"/>
      <sheetName val="KPTH (2)"/>
      <sheetName val="Noi Suy"/>
      <sheetName val="Bia (2)"/>
      <sheetName val="Gia NC"/>
      <sheetName val="00000001"/>
      <sheetName val="00000002"/>
      <sheetName val="20000000"/>
      <sheetName val="30000000"/>
      <sheetName val="Congtཉ"/>
      <sheetName val="km341+1077 -km341+1077.61"/>
      <sheetName val="km338+60-km33:+130"/>
      <sheetName val="Duo.g cong vu hcm (11)"/>
      <sheetName val="K254 SBase"/>
      <sheetName val="K251 SB`se"/>
      <sheetName val="K250 K98"/>
      <sheetName val="kh28-00"/>
      <sheetName val="n098"/>
      <sheetName val="Duong cong vu hcm( Lmat;0) (0)"/>
      <sheetName val="Bang gia ba may"/>
      <sheetName val="km345+400-km345+500 (2@"/>
      <sheetName val="_x0000_Ā翽㣰"/>
      <sheetName val="_x0000_37+34 (3)_x0016__x0000__x0000_cong ty so 9 VINAC"/>
      <sheetName val="THUTHAT99"/>
      <sheetName val="km346+600-kí346+820 (2)"/>
      <sheetName val="37+34 (3)_x0016__x0000_cong ty so 9 VINACON"/>
      <sheetName val="BOVE-PAGE"/>
      <sheetName val="CBTV"/>
      <sheetName val="D.çia"/>
      <sheetName val="Duonç cong vu hcm (6)"/>
      <sheetName val="37+34 (3)_x0016__x0000_cong ty so 9 VINAC"/>
      <sheetName val="kh 17_x0000_11"/>
      <sheetName val="MTO_REV_0"/>
      <sheetName val="SUM_REV_0"/>
      <sheetName val="BUILDING_ELE_"/>
      <sheetName val="CATHODIC_PROTECTION"/>
      <sheetName val="WEATHER_PROOF_LTG__&amp;_ROD_LTG_"/>
      <sheetName val="PVC_CONDUIT"/>
      <sheetName val="CABLE_TRAY"/>
      <sheetName val="TERMINAL_KIT"/>
      <sheetName val="EXP-PROOF_EQUIPMENT"/>
      <sheetName val="MTO_REV_01"/>
      <sheetName val="Hoan_thanh"/>
      <sheetName val="hoan_th_15"/>
      <sheetName val="Khoach_15"/>
      <sheetName val="HT_22"/>
      <sheetName val="KH_22"/>
      <sheetName val="KH_T8"/>
      <sheetName val="Ht_48"/>
      <sheetName val="Kh_12"/>
      <sheetName val="ht_20-10"/>
      <sheetName val="ht_24-11"/>
      <sheetName val="Ht_20-1"/>
      <sheetName val="KH_12-1"/>
      <sheetName val="HT_12-1"/>
      <sheetName val="KH_5-1"/>
      <sheetName val="HT_5-1"/>
      <sheetName val="Ht_22-12"/>
      <sheetName val="Ht_15-12"/>
      <sheetName val="kh_7-12"/>
      <sheetName val="ht_7-12"/>
      <sheetName val="kh_30-11"/>
      <sheetName val="ht_30-11"/>
      <sheetName val="kh_17-11"/>
      <sheetName val="ht_17-11"/>
      <sheetName val="kh_10-11"/>
      <sheetName val="ht_10-11"/>
      <sheetName val="kh_2-11"/>
      <sheetName val="ht_02-11"/>
      <sheetName val="kh_27-10"/>
      <sheetName val="ht_27-10"/>
      <sheetName val="Kh_6-10"/>
      <sheetName val="THUTHAU_Nam_20001"/>
      <sheetName val="B_chinh_6_thang_nam_2001"/>
      <sheetName val="B_chinh_Q3__nam_2001_"/>
      <sheetName val="SD12_(2)"/>
      <sheetName val="Bang_ke_cac_CT"/>
      <sheetName val="Dong_Dau"/>
      <sheetName val="Sau_dong"/>
      <sheetName val="Ma_xa"/>
      <sheetName val="Me_tri"/>
      <sheetName val="My_dinh"/>
      <sheetName val="Tong_cong"/>
      <sheetName val="moma_o_7+9"/>
      <sheetName val="Tong_San_luong"/>
      <sheetName val="Tong_Quyettoan"/>
      <sheetName val="Quyettoan_2001"/>
      <sheetName val="TT_tam_ung"/>
      <sheetName val="QT_thue_2001"/>
      <sheetName val="P_bo_CPC_2001"/>
      <sheetName val="PB_KHTS_2001"/>
      <sheetName val="Dieuchinh_thueVAT"/>
      <sheetName val="Gia_VL"/>
      <sheetName val="Bang_gia_ca_may"/>
      <sheetName val="Bang_luong_CB"/>
      <sheetName val="Bang_P_tich_CT"/>
      <sheetName val="D_toan_chi_tiet"/>
      <sheetName val="Bang_TH_Dtoan"/>
      <sheetName val="Do_K"/>
      <sheetName val="G_hop"/>
      <sheetName val="T_hop"/>
      <sheetName val="TPH_da"/>
      <sheetName val="km346+600-km346+820_(2)"/>
      <sheetName val="km346+330-km346+600_(2)"/>
      <sheetName val="km346+00-km346+240_(2)"/>
      <sheetName val="km345+661-km345+000_(2)"/>
      <sheetName val="km342+376_41-_km342+520_29"/>
      <sheetName val="km338+439-km388+571_89"/>
      <sheetName val="km342+297_58-km342+376_41"/>
      <sheetName val="km338+571_89-km338+652"/>
      <sheetName val="km337+533_60-km338_(2)"/>
      <sheetName val="km341+1077_-km341+1177_61"/>
      <sheetName val="km345+400-km345+500_(3)_(2)"/>
      <sheetName val="km345+400-km345+500_(6')"/>
      <sheetName val="km345+400-km345+500_(4)"/>
      <sheetName val="km345+400-km345+500_(9)"/>
      <sheetName val="km345+400-km345+500_(6)"/>
      <sheetName val="km342+520-km342+690_(2)"/>
      <sheetName val="km341_26-km341+200_(2)"/>
      <sheetName val="Duong_cong_vu_hcm_(2)"/>
      <sheetName val="Duong_cong_vu_hcm_(4)"/>
      <sheetName val="Duong_cong_vu_hcm_(5)"/>
      <sheetName val="Duong_cong_vu_hcm_(9)"/>
      <sheetName val="Duong_cong_vu_hcm_(4;)_(2)"/>
      <sheetName val="Duong_cong_vu_hcm_(7)"/>
      <sheetName val="Duong_cong_vu_hcm_(8)"/>
      <sheetName val="Duong_cong_vu_hcm_(6)"/>
      <sheetName val="Duong_cong_vu_hcm_(3)"/>
      <sheetName val="Duong_cong_vu_hcm_(2;)_(2)"/>
      <sheetName val="Duong_cong_vu_hcm_(9;)_(2)"/>
      <sheetName val="Duong_cong_vu_hcm_(8;)_(2)"/>
      <sheetName val="Duong_cong_vu_hcm_(7;)_(2)"/>
      <sheetName val="Duong_cong_vu_hcm_(13;)_(2)"/>
      <sheetName val="Duong_cong_vu_hcm(_Lmat;0)_(2)"/>
      <sheetName val="Duong_cong_vu_hcm(_Lmat;1)_(2)"/>
      <sheetName val="Duong_cong_vu_hcm(_Lmat;2)"/>
      <sheetName val="Duong_cong_vu_hcm_(10)"/>
      <sheetName val="Duong_cong_vu_hcm_(67)"/>
      <sheetName val="Duong_cong_vu_hcm_(11)"/>
      <sheetName val="Duong_cong_vu_hcm_(12)"/>
      <sheetName val="Duong_cong_vu_hcm"/>
      <sheetName val="km345+400-km345+500_(2)"/>
      <sheetName val="km337+00-km337+34_(3)"/>
      <sheetName val="cong_ty_so_9_VINACONEX"/>
      <sheetName val="cong_ty_so_9_VINACONEX_(2)"/>
      <sheetName val="CTY_CAU_THANH_THUY"/>
      <sheetName val="VINACONEX_15_A"/>
      <sheetName val="NNGT-XMNS_CTXDSO_6(6)"/>
      <sheetName val="NNGT-XMNS_(2)"/>
      <sheetName val="NNGT-XMNS_(3)"/>
      <sheetName val="NNGT-XMNS_(4)"/>
      <sheetName val="NNGT-XMNS_(5)"/>
      <sheetName val="NNGT-XMBS_(2)"/>
      <sheetName val="da-1x2_ru_muout_Tong_thuy"/>
      <sheetName val="cat_nam_dan_(4)"/>
      <sheetName val="cat_nam_dan_(5)"/>
      <sheetName val="cat_nghia_dan(3)"/>
      <sheetName val="CT_Duong"/>
      <sheetName val="D_gia"/>
      <sheetName val="T_hop1"/>
      <sheetName val="CtP_tro"/>
      <sheetName val="Nha_moi"/>
      <sheetName val="TT-T_Tron_So_2"/>
      <sheetName val="Ct_Dam_"/>
      <sheetName val="Ct_Duoi"/>
      <sheetName val="Ct_Tren"/>
      <sheetName val="D_giaMay"/>
      <sheetName val="tong_hop"/>
      <sheetName val="phan_tich_DG"/>
      <sheetName val="gia_vat_lieu"/>
      <sheetName val="gia_xe_may"/>
      <sheetName val="gia_nhan_cong"/>
      <sheetName val="K249_K98"/>
      <sheetName val="K249_K98_(2)"/>
      <sheetName val="K251_K98"/>
      <sheetName val="K251_SBase"/>
      <sheetName val="K251_AC"/>
      <sheetName val="K252_K98"/>
      <sheetName val="K252_SBase"/>
      <sheetName val="K252_AC"/>
      <sheetName val="K253_K98"/>
      <sheetName val="K253_Subbase"/>
      <sheetName val="K253_Base_"/>
      <sheetName val="K253_SBase"/>
      <sheetName val="K253_AC"/>
      <sheetName val="K255_SBase"/>
      <sheetName val="K259_K98"/>
      <sheetName val="K259_Subbase"/>
      <sheetName val="K259_Base_"/>
      <sheetName val="K259_AC"/>
      <sheetName val="K260_K98"/>
      <sheetName val="K260_Subbase"/>
      <sheetName val="K260_Base"/>
      <sheetName val="K260_AC"/>
      <sheetName val="K261_K98"/>
      <sheetName val="K261_Base"/>
      <sheetName val="K261_AC"/>
      <sheetName val="du_tru_di_BT,TV,BPhuoc1"/>
      <sheetName val="Quang_Tri"/>
      <sheetName val="Da_Nang"/>
      <sheetName val="Quang_Nam"/>
      <sheetName val="Quang_Ngai"/>
      <sheetName val="TH_DH-QN"/>
      <sheetName val="KP_HD"/>
      <sheetName val="DB_HD"/>
      <sheetName val="TM_(2)"/>
      <sheetName val="KPTH_(2)"/>
      <sheetName val="Noi_Suy"/>
      <sheetName val="Bia_(2)"/>
      <sheetName val="Gia_NC"/>
      <sheetName val="TTDZ22"/>
      <sheetName val="kh&quot;17-11"/>
      <sheetName val="K255 S၂ase"/>
      <sheetName val="K26_x0011_ K98"/>
      <sheetName val="THUT_x0008_AU_Nam 0000"/>
      <sheetName val="?Ā翽㣰"/>
      <sheetName val="?37+34 (3)_x0016_??cong ty so 9 VINAC"/>
      <sheetName val="37+34 (3)_x0016_?cong ty so 9 VINACON"/>
      <sheetName val="37+34 (3)_x0016_?cong ty so 9 VINAC"/>
      <sheetName val="kh 17?11"/>
      <sheetName val="km341+1077_-km341+1077_61"/>
      <sheetName val="Duong_cong_vu_hcm(_Lmat;0)_(0)"/>
      <sheetName val="Duo_g_cong_vu_hcm_(11)"/>
      <sheetName val="km345+400-km345+500_(2@"/>
      <sheetName val="K254_SBase"/>
      <sheetName val="K251_SB`se"/>
      <sheetName val="K250_K98"/>
      <sheetName val="Bang_gia_ba_may"/>
      <sheetName val="km346+600-kí346+820_(2)"/>
      <sheetName val="37+34_(3)cong_ty_so_9_VINAC"/>
      <sheetName val="D_çia"/>
      <sheetName val="Duonç_cong_vu_hcm_(6)"/>
      <sheetName val="37+34_(3)cong_ty_so_9_VINACON"/>
      <sheetName val="kh_1711"/>
      <sheetName val="K255_S၂ase"/>
      <sheetName val="K26_K98"/>
      <sheetName val="THUTAU_Nam_0000"/>
      <sheetName val="?37+34_(3)??cong_ty_so_9_VINAC"/>
      <sheetName val="37+34_(3)?cong_ty_so_9_VINACON"/>
      <sheetName val="37+34_(3)?cong_ty_so_9_VINAC"/>
      <sheetName val="kh_17?11"/>
      <sheetName val=""/>
      <sheetName val="3-dep"/>
    </sheetNames>
    <sheetDataSet>
      <sheetData sheetId="0" refreshError="1"/>
      <sheetData sheetId="1" refreshError="1">
        <row r="1">
          <cell r="A1" t="str">
            <v>PRICE BREAKDOWN FOR ELECTRICAL INSTALLATION WORK</v>
          </cell>
          <cell r="B1" t="str">
            <v xml:space="preserve">  600V CONTROL CA_x0000_LE 12/C 2.0 sq.mm  PVC/PVC</v>
          </cell>
          <cell r="C1">
            <v>-195</v>
          </cell>
          <cell r="D1" t="str">
            <v>M</v>
          </cell>
          <cell r="E1">
            <v>38</v>
          </cell>
          <cell r="F1">
            <v>-7410</v>
          </cell>
          <cell r="G1" t="str">
            <v/>
          </cell>
          <cell r="K1" t="str">
            <v/>
          </cell>
        </row>
        <row r="2">
          <cell r="B2" t="str">
            <v>??  LNG TERMINAL</v>
          </cell>
          <cell r="G2" t="str">
            <v/>
          </cell>
          <cell r="I2" t="str">
            <v>CTCI Q. NO. : 99Q3299</v>
          </cell>
          <cell r="P2" t="str">
            <v>CTCI Q. NO. : 99Q3299</v>
          </cell>
        </row>
        <row r="3">
          <cell r="B3" t="str">
            <v>LOCATION: ?? ?????</v>
          </cell>
        </row>
        <row r="4">
          <cell r="A4">
            <v>0</v>
          </cell>
          <cell r="B4">
            <v>0</v>
          </cell>
          <cell r="C4">
            <v>0</v>
          </cell>
          <cell r="D4">
            <v>0</v>
          </cell>
          <cell r="E4">
            <v>0</v>
          </cell>
          <cell r="F4">
            <v>0</v>
          </cell>
        </row>
        <row r="5">
          <cell r="E5" t="str">
            <v xml:space="preserve">                  TO SITE</v>
          </cell>
          <cell r="G5" t="str">
            <v xml:space="preserve">                  TO SITE</v>
          </cell>
          <cell r="K5" t="str">
            <v xml:space="preserve">                  TO SITE</v>
          </cell>
          <cell r="M5" t="str">
            <v xml:space="preserve">                  TO SITE</v>
          </cell>
        </row>
        <row r="6">
          <cell r="E6" t="str">
            <v xml:space="preserve"> ON SHORE MAT'L (NET) NT$</v>
          </cell>
          <cell r="G6" t="str">
            <v xml:space="preserve"> OFF SHORE MAT'L (NET) US$</v>
          </cell>
          <cell r="I6" t="str">
            <v xml:space="preserve">          LABOR MH (NET) </v>
          </cell>
          <cell r="K6" t="str">
            <v xml:space="preserve">     ON SHORE MAT'L NT$</v>
          </cell>
          <cell r="M6" t="str">
            <v xml:space="preserve">   OFF SHORE MAT'L US$</v>
          </cell>
          <cell r="O6" t="str">
            <v xml:space="preserve">        LABOR PRICE NT$</v>
          </cell>
          <cell r="Q6" t="str">
            <v>REMARK</v>
          </cell>
        </row>
        <row r="7">
          <cell r="A7" t="str">
            <v>NO.</v>
          </cell>
          <cell r="B7" t="str">
            <v>DESCRIPTION</v>
          </cell>
          <cell r="C7" t="str">
            <v>Q'TY</v>
          </cell>
          <cell r="D7" t="str">
            <v>UNIT</v>
          </cell>
          <cell r="E7" t="str">
            <v>U/P</v>
          </cell>
          <cell r="F7" t="str">
            <v>TOTAL</v>
          </cell>
          <cell r="G7" t="str">
            <v>U/P</v>
          </cell>
          <cell r="H7" t="str">
            <v>TOTAL</v>
          </cell>
          <cell r="I7" t="str">
            <v>U/P</v>
          </cell>
          <cell r="J7" t="str">
            <v>TOTAL</v>
          </cell>
          <cell r="K7" t="str">
            <v>U/P</v>
          </cell>
          <cell r="L7" t="str">
            <v>TOTAL</v>
          </cell>
          <cell r="M7" t="str">
            <v>U/P</v>
          </cell>
          <cell r="N7" t="str">
            <v>TOTAL</v>
          </cell>
          <cell r="O7" t="str">
            <v>U/P</v>
          </cell>
          <cell r="P7" t="str">
            <v>TOTAL</v>
          </cell>
        </row>
        <row r="9">
          <cell r="A9" t="str">
            <v>ALT-1</v>
          </cell>
          <cell r="B9" t="str">
            <v xml:space="preserve">         PRICE SUMMARY</v>
          </cell>
          <cell r="H9">
            <v>0</v>
          </cell>
        </row>
        <row r="11">
          <cell r="A11" t="str">
            <v xml:space="preserve">  A.</v>
          </cell>
          <cell r="B11" t="str">
            <v xml:space="preserve"> POWER EQUIPMENT </v>
          </cell>
          <cell r="C11">
            <v>1</v>
          </cell>
          <cell r="D11" t="str">
            <v>LOT</v>
          </cell>
          <cell r="E11">
            <v>138612100</v>
          </cell>
          <cell r="F11">
            <v>138612100</v>
          </cell>
          <cell r="H11">
            <v>0</v>
          </cell>
          <cell r="I11">
            <v>13764</v>
          </cell>
          <cell r="J11">
            <v>13764</v>
          </cell>
          <cell r="K11">
            <v>138612100</v>
          </cell>
          <cell r="L11">
            <v>138612100</v>
          </cell>
          <cell r="M11">
            <v>0</v>
          </cell>
          <cell r="N11">
            <v>0</v>
          </cell>
          <cell r="O11">
            <v>6155030</v>
          </cell>
          <cell r="P11">
            <v>6155030</v>
          </cell>
        </row>
        <row r="12">
          <cell r="F12">
            <v>0</v>
          </cell>
          <cell r="J12">
            <v>0</v>
          </cell>
          <cell r="L12">
            <v>0</v>
          </cell>
          <cell r="P12">
            <v>0</v>
          </cell>
        </row>
        <row r="13">
          <cell r="A13" t="str">
            <v xml:space="preserve">  B.</v>
          </cell>
          <cell r="B13" t="str">
            <v xml:space="preserve"> POWER DISTRIBUTION SYSTEM</v>
          </cell>
          <cell r="C13">
            <v>130730</v>
          </cell>
          <cell r="D13" t="str">
            <v>M</v>
          </cell>
          <cell r="E13">
            <v>178.00177465004208</v>
          </cell>
          <cell r="F13">
            <v>23270172</v>
          </cell>
          <cell r="H13">
            <v>0</v>
          </cell>
          <cell r="I13">
            <v>0.25310181289681022</v>
          </cell>
          <cell r="J13">
            <v>33088</v>
          </cell>
          <cell r="K13">
            <v>178.00177465004208</v>
          </cell>
          <cell r="L13">
            <v>23270172</v>
          </cell>
          <cell r="M13">
            <v>0</v>
          </cell>
          <cell r="N13">
            <v>0</v>
          </cell>
          <cell r="O13">
            <v>70.851243019964812</v>
          </cell>
          <cell r="P13">
            <v>9262383</v>
          </cell>
        </row>
        <row r="14">
          <cell r="F14">
            <v>0</v>
          </cell>
          <cell r="H14">
            <v>0</v>
          </cell>
          <cell r="J14">
            <v>0</v>
          </cell>
          <cell r="K14">
            <v>0</v>
          </cell>
          <cell r="L14">
            <v>0</v>
          </cell>
          <cell r="M14">
            <v>0</v>
          </cell>
          <cell r="N14">
            <v>0</v>
          </cell>
          <cell r="O14">
            <v>0</v>
          </cell>
          <cell r="P14">
            <v>0</v>
          </cell>
        </row>
        <row r="15">
          <cell r="A15" t="str">
            <v xml:space="preserve">  C.</v>
          </cell>
          <cell r="B15" t="str">
            <v xml:space="preserve"> LIGHTING SYSTEM</v>
          </cell>
          <cell r="C15">
            <v>508</v>
          </cell>
          <cell r="D15" t="str">
            <v>SET</v>
          </cell>
          <cell r="E15">
            <v>18871.641732283464</v>
          </cell>
          <cell r="F15">
            <v>9586794</v>
          </cell>
          <cell r="H15">
            <v>0</v>
          </cell>
          <cell r="I15">
            <v>28.084645669291337</v>
          </cell>
          <cell r="J15">
            <v>14267</v>
          </cell>
          <cell r="K15">
            <v>18871.641732283464</v>
          </cell>
          <cell r="L15">
            <v>9586794</v>
          </cell>
          <cell r="M15">
            <v>0</v>
          </cell>
          <cell r="N15">
            <v>0</v>
          </cell>
          <cell r="O15">
            <v>8470.6830708661419</v>
          </cell>
          <cell r="P15">
            <v>4303107</v>
          </cell>
        </row>
        <row r="16">
          <cell r="F16">
            <v>0</v>
          </cell>
          <cell r="H16">
            <v>0</v>
          </cell>
          <cell r="J16">
            <v>0</v>
          </cell>
          <cell r="K16">
            <v>0</v>
          </cell>
          <cell r="L16">
            <v>0</v>
          </cell>
          <cell r="M16">
            <v>0</v>
          </cell>
          <cell r="N16">
            <v>0</v>
          </cell>
          <cell r="O16">
            <v>0</v>
          </cell>
          <cell r="P16">
            <v>0</v>
          </cell>
        </row>
        <row r="17">
          <cell r="A17" t="str">
            <v xml:space="preserve">  D.</v>
          </cell>
          <cell r="B17" t="str">
            <v xml:space="preserve"> GROUNDING &amp; LIGHTNING PROTECTION SYSTEM</v>
          </cell>
          <cell r="C17">
            <v>8620</v>
          </cell>
          <cell r="D17" t="str">
            <v>M</v>
          </cell>
          <cell r="E17">
            <v>104.6885150812065</v>
          </cell>
          <cell r="F17">
            <v>902415</v>
          </cell>
          <cell r="H17">
            <v>0</v>
          </cell>
          <cell r="I17">
            <v>0.40336426914153134</v>
          </cell>
          <cell r="J17">
            <v>3477</v>
          </cell>
          <cell r="K17">
            <v>104.6885150812065</v>
          </cell>
          <cell r="L17">
            <v>902415</v>
          </cell>
          <cell r="M17">
            <v>0</v>
          </cell>
          <cell r="N17">
            <v>0</v>
          </cell>
          <cell r="O17">
            <v>146.95568445475638</v>
          </cell>
          <cell r="P17">
            <v>1266758</v>
          </cell>
        </row>
        <row r="18">
          <cell r="F18">
            <v>0</v>
          </cell>
          <cell r="H18">
            <v>0</v>
          </cell>
          <cell r="J18">
            <v>0</v>
          </cell>
          <cell r="K18">
            <v>0</v>
          </cell>
          <cell r="L18">
            <v>0</v>
          </cell>
          <cell r="M18">
            <v>0</v>
          </cell>
          <cell r="N18">
            <v>0</v>
          </cell>
          <cell r="O18">
            <v>0</v>
          </cell>
          <cell r="P18">
            <v>0</v>
          </cell>
        </row>
        <row r="19">
          <cell r="A19" t="str">
            <v xml:space="preserve">  E.</v>
          </cell>
          <cell r="B19" t="str">
            <v xml:space="preserve"> TELEPHONE SYSTEM</v>
          </cell>
          <cell r="C19">
            <v>2250</v>
          </cell>
          <cell r="D19" t="str">
            <v>M</v>
          </cell>
          <cell r="E19">
            <v>219.19555555555556</v>
          </cell>
          <cell r="F19">
            <v>493190</v>
          </cell>
          <cell r="H19">
            <v>0</v>
          </cell>
          <cell r="I19">
            <v>0.20088888888888889</v>
          </cell>
          <cell r="J19">
            <v>452</v>
          </cell>
          <cell r="K19">
            <v>219.19555555555556</v>
          </cell>
          <cell r="L19">
            <v>493190</v>
          </cell>
          <cell r="M19">
            <v>0</v>
          </cell>
          <cell r="N19">
            <v>0</v>
          </cell>
          <cell r="O19">
            <v>56.222222222222221</v>
          </cell>
          <cell r="P19">
            <v>126500</v>
          </cell>
        </row>
        <row r="20">
          <cell r="F20">
            <v>0</v>
          </cell>
          <cell r="H20">
            <v>0</v>
          </cell>
          <cell r="J20">
            <v>0</v>
          </cell>
          <cell r="K20">
            <v>0</v>
          </cell>
          <cell r="L20">
            <v>0</v>
          </cell>
          <cell r="M20">
            <v>0</v>
          </cell>
          <cell r="N20">
            <v>0</v>
          </cell>
          <cell r="O20">
            <v>0</v>
          </cell>
          <cell r="P20">
            <v>0</v>
          </cell>
        </row>
        <row r="21">
          <cell r="A21" t="str">
            <v xml:space="preserve">  F.</v>
          </cell>
          <cell r="B21" t="str">
            <v xml:space="preserve"> PAGE/INTERCOMMUNICATION SYSTEM</v>
          </cell>
          <cell r="C21">
            <v>15</v>
          </cell>
          <cell r="D21" t="str">
            <v>SET</v>
          </cell>
          <cell r="E21">
            <v>67271.8</v>
          </cell>
          <cell r="F21">
            <v>1009077</v>
          </cell>
          <cell r="H21">
            <v>0</v>
          </cell>
          <cell r="I21">
            <v>87.266666666666666</v>
          </cell>
          <cell r="J21">
            <v>1309</v>
          </cell>
          <cell r="K21">
            <v>67271.8</v>
          </cell>
          <cell r="L21">
            <v>1009077</v>
          </cell>
          <cell r="M21">
            <v>0</v>
          </cell>
          <cell r="N21">
            <v>0</v>
          </cell>
          <cell r="O21">
            <v>24435.333333333332</v>
          </cell>
          <cell r="P21">
            <v>366530</v>
          </cell>
        </row>
        <row r="22">
          <cell r="F22">
            <v>0</v>
          </cell>
          <cell r="H22">
            <v>0</v>
          </cell>
          <cell r="J22">
            <v>0</v>
          </cell>
          <cell r="K22">
            <v>0</v>
          </cell>
          <cell r="L22">
            <v>0</v>
          </cell>
          <cell r="M22">
            <v>0</v>
          </cell>
          <cell r="N22">
            <v>0</v>
          </cell>
          <cell r="O22">
            <v>0</v>
          </cell>
          <cell r="P22">
            <v>0</v>
          </cell>
        </row>
        <row r="23">
          <cell r="A23" t="str">
            <v xml:space="preserve">  G.</v>
          </cell>
          <cell r="B23" t="str">
            <v xml:space="preserve"> CCTV SYSTEM</v>
          </cell>
          <cell r="C23">
            <v>6</v>
          </cell>
          <cell r="D23" t="str">
            <v>SET</v>
          </cell>
          <cell r="E23">
            <v>291143.16666666669</v>
          </cell>
          <cell r="F23">
            <v>1746859</v>
          </cell>
          <cell r="H23">
            <v>0</v>
          </cell>
          <cell r="I23">
            <v>221</v>
          </cell>
          <cell r="J23">
            <v>1326</v>
          </cell>
          <cell r="K23">
            <v>291143.16666666669</v>
          </cell>
          <cell r="L23">
            <v>1746859</v>
          </cell>
          <cell r="M23">
            <v>0</v>
          </cell>
          <cell r="N23">
            <v>0</v>
          </cell>
          <cell r="O23">
            <v>61933.5</v>
          </cell>
          <cell r="P23">
            <v>371601</v>
          </cell>
        </row>
        <row r="24">
          <cell r="F24">
            <v>0</v>
          </cell>
          <cell r="H24">
            <v>0</v>
          </cell>
          <cell r="J24">
            <v>0</v>
          </cell>
          <cell r="K24">
            <v>0</v>
          </cell>
          <cell r="L24">
            <v>0</v>
          </cell>
          <cell r="M24">
            <v>0</v>
          </cell>
          <cell r="N24">
            <v>0</v>
          </cell>
          <cell r="O24">
            <v>0</v>
          </cell>
          <cell r="P24">
            <v>0</v>
          </cell>
        </row>
        <row r="25">
          <cell r="A25" t="str">
            <v xml:space="preserve">  H.</v>
          </cell>
          <cell r="B25" t="str">
            <v xml:space="preserve"> CATHODIC PROTECTION SYSTEM</v>
          </cell>
          <cell r="C25">
            <v>60</v>
          </cell>
          <cell r="D25" t="str">
            <v>PC</v>
          </cell>
          <cell r="E25">
            <v>12445.316666666668</v>
          </cell>
          <cell r="F25">
            <v>746719</v>
          </cell>
          <cell r="H25">
            <v>0</v>
          </cell>
          <cell r="I25">
            <v>17.083333333333332</v>
          </cell>
          <cell r="J25">
            <v>1025</v>
          </cell>
          <cell r="K25">
            <v>12445.316666666668</v>
          </cell>
          <cell r="L25">
            <v>746719</v>
          </cell>
          <cell r="M25">
            <v>0</v>
          </cell>
          <cell r="N25">
            <v>0</v>
          </cell>
          <cell r="O25">
            <v>6387.1</v>
          </cell>
          <cell r="P25">
            <v>383226</v>
          </cell>
        </row>
        <row r="27">
          <cell r="A27" t="str">
            <v xml:space="preserve">  I.</v>
          </cell>
          <cell r="B27" t="str">
            <v>APS SYSTEM</v>
          </cell>
          <cell r="C27">
            <v>60</v>
          </cell>
          <cell r="D27" t="str">
            <v>SET</v>
          </cell>
          <cell r="E27">
            <v>260365.88333333333</v>
          </cell>
          <cell r="F27">
            <v>15621953</v>
          </cell>
          <cell r="H27">
            <v>0</v>
          </cell>
          <cell r="I27">
            <v>227.13333333333333</v>
          </cell>
          <cell r="J27">
            <v>13628</v>
          </cell>
          <cell r="K27">
            <v>260365.88333333333</v>
          </cell>
          <cell r="L27">
            <v>15621953</v>
          </cell>
          <cell r="M27">
            <v>0</v>
          </cell>
          <cell r="N27">
            <v>0</v>
          </cell>
          <cell r="O27">
            <v>63605.433333333334</v>
          </cell>
          <cell r="P27">
            <v>3816326</v>
          </cell>
        </row>
        <row r="29">
          <cell r="A29" t="str">
            <v xml:space="preserve">  J.</v>
          </cell>
          <cell r="B29" t="str">
            <v>U/G CONDUIT BANK</v>
          </cell>
          <cell r="C29">
            <v>2850</v>
          </cell>
          <cell r="D29" t="str">
            <v>M3</v>
          </cell>
          <cell r="E29">
            <v>2070.4561403508774</v>
          </cell>
          <cell r="F29">
            <v>5900800</v>
          </cell>
          <cell r="H29">
            <v>0</v>
          </cell>
          <cell r="I29">
            <v>9.5898245614035087</v>
          </cell>
          <cell r="J29">
            <v>27331</v>
          </cell>
          <cell r="K29">
            <v>2070.4561403508774</v>
          </cell>
          <cell r="L29">
            <v>5900800</v>
          </cell>
          <cell r="M29">
            <v>0</v>
          </cell>
          <cell r="N29">
            <v>0</v>
          </cell>
          <cell r="O29">
            <v>7703.0175438596489</v>
          </cell>
          <cell r="P29">
            <v>21953600</v>
          </cell>
        </row>
        <row r="32">
          <cell r="B32" t="str">
            <v>TOTAL (ALT-1)</v>
          </cell>
          <cell r="F32">
            <v>197890079</v>
          </cell>
          <cell r="H32">
            <v>0</v>
          </cell>
          <cell r="J32">
            <v>109667</v>
          </cell>
          <cell r="L32">
            <v>197890079</v>
          </cell>
          <cell r="N32">
            <v>0</v>
          </cell>
          <cell r="P32">
            <v>48005061</v>
          </cell>
          <cell r="Q32">
            <v>109667</v>
          </cell>
        </row>
        <row r="33">
          <cell r="Q33">
            <v>0</v>
          </cell>
        </row>
        <row r="34">
          <cell r="A34" t="str">
            <v>OTHER</v>
          </cell>
          <cell r="B34" t="str">
            <v xml:space="preserve"> CATHODIC PROTECTION SYSTEM  FOR TRUNK LINE</v>
          </cell>
          <cell r="C34">
            <v>1</v>
          </cell>
          <cell r="D34" t="str">
            <v>LOT</v>
          </cell>
          <cell r="F34">
            <v>4357694</v>
          </cell>
          <cell r="J34">
            <v>6089</v>
          </cell>
          <cell r="L34">
            <v>4357694</v>
          </cell>
          <cell r="P34">
            <v>2372268</v>
          </cell>
          <cell r="Q34">
            <v>6089</v>
          </cell>
        </row>
        <row r="35">
          <cell r="A35">
            <v>33</v>
          </cell>
          <cell r="B35" t="str">
            <v xml:space="preserve">     4"</v>
          </cell>
          <cell r="C35">
            <v>350</v>
          </cell>
          <cell r="D35" t="str">
            <v>M</v>
          </cell>
          <cell r="E35">
            <v>343</v>
          </cell>
          <cell r="F35">
            <v>120050</v>
          </cell>
          <cell r="H35">
            <v>0</v>
          </cell>
          <cell r="I35">
            <v>1.85</v>
          </cell>
          <cell r="J35">
            <v>648</v>
          </cell>
          <cell r="K35">
            <v>343</v>
          </cell>
          <cell r="L35">
            <v>120050</v>
          </cell>
          <cell r="M35">
            <v>0</v>
          </cell>
          <cell r="N35">
            <v>0</v>
          </cell>
          <cell r="O35">
            <v>518</v>
          </cell>
          <cell r="P35">
            <v>181300</v>
          </cell>
        </row>
        <row r="36">
          <cell r="B36" t="str">
            <v xml:space="preserve">MATERIAL PRICE ???? </v>
          </cell>
          <cell r="C36">
            <v>508</v>
          </cell>
          <cell r="D36" t="str">
            <v>SET</v>
          </cell>
        </row>
        <row r="37">
          <cell r="B37" t="str">
            <v xml:space="preserve">CAPACITOR </v>
          </cell>
          <cell r="D37" t="str">
            <v>KVA</v>
          </cell>
        </row>
        <row r="38">
          <cell r="B38" t="str">
            <v>CABLE &amp; WIRE FOR POWER SYSTEM</v>
          </cell>
          <cell r="C38">
            <v>130730</v>
          </cell>
          <cell r="D38" t="str">
            <v>M</v>
          </cell>
        </row>
        <row r="39">
          <cell r="B39" t="str">
            <v>LIGHTING FIXTURE</v>
          </cell>
          <cell r="C39">
            <v>508</v>
          </cell>
          <cell r="D39" t="str">
            <v>SET</v>
          </cell>
        </row>
        <row r="41">
          <cell r="B41" t="str">
            <v>LABOR PRICE ????</v>
          </cell>
        </row>
        <row r="42">
          <cell r="B42" t="str">
            <v xml:space="preserve">CAPACITOR </v>
          </cell>
          <cell r="C42">
            <v>0</v>
          </cell>
          <cell r="D42" t="str">
            <v>KVA</v>
          </cell>
        </row>
        <row r="43">
          <cell r="B43" t="str">
            <v>CABLE &amp; WIRE FOR POWER SYSTEM</v>
          </cell>
          <cell r="C43">
            <v>130730</v>
          </cell>
          <cell r="D43" t="str">
            <v>M</v>
          </cell>
          <cell r="I43">
            <v>0.73359596114128356</v>
          </cell>
          <cell r="J43">
            <v>95903</v>
          </cell>
        </row>
        <row r="44">
          <cell r="B44" t="str">
            <v>LIGHTING FIXTURE</v>
          </cell>
          <cell r="C44">
            <v>508</v>
          </cell>
          <cell r="D44" t="str">
            <v>SET</v>
          </cell>
        </row>
        <row r="46">
          <cell r="A46" t="str">
            <v>ALT-2</v>
          </cell>
          <cell r="C46" t="str">
            <v/>
          </cell>
          <cell r="D46" t="str">
            <v/>
          </cell>
          <cell r="F46">
            <v>0</v>
          </cell>
          <cell r="H46">
            <v>0</v>
          </cell>
          <cell r="J46">
            <v>0</v>
          </cell>
          <cell r="K46">
            <v>0</v>
          </cell>
          <cell r="L46">
            <v>0</v>
          </cell>
          <cell r="M46">
            <v>0</v>
          </cell>
          <cell r="N46">
            <v>0</v>
          </cell>
          <cell r="O46">
            <v>0</v>
          </cell>
          <cell r="P46">
            <v>0</v>
          </cell>
        </row>
        <row r="47">
          <cell r="A47">
            <v>1</v>
          </cell>
          <cell r="B47" t="str">
            <v xml:space="preserve">  6.9KV GCS ,  NEMA CLASS E2 , MCC PANEL</v>
          </cell>
          <cell r="C47">
            <v>-1</v>
          </cell>
          <cell r="D47" t="str">
            <v>PNL</v>
          </cell>
          <cell r="E47">
            <v>500000</v>
          </cell>
          <cell r="F47">
            <v>-500000</v>
          </cell>
          <cell r="H47">
            <v>0</v>
          </cell>
          <cell r="I47">
            <v>20</v>
          </cell>
          <cell r="J47">
            <v>-20</v>
          </cell>
          <cell r="K47">
            <v>500000</v>
          </cell>
          <cell r="L47">
            <v>-500000</v>
          </cell>
          <cell r="M47">
            <v>0</v>
          </cell>
          <cell r="N47">
            <v>0</v>
          </cell>
          <cell r="O47">
            <v>5600</v>
          </cell>
          <cell r="P47">
            <v>-5600</v>
          </cell>
          <cell r="Q47">
            <v>0</v>
          </cell>
        </row>
        <row r="48">
          <cell r="A48">
            <v>2</v>
          </cell>
          <cell r="B48" t="str">
            <v xml:space="preserve">  600V POWER CABLE 3/C 5.5 sq.mm  XLPE/PVC</v>
          </cell>
          <cell r="C48">
            <v>-195</v>
          </cell>
          <cell r="D48" t="str">
            <v>M</v>
          </cell>
          <cell r="E48">
            <v>20</v>
          </cell>
          <cell r="F48">
            <v>-3900</v>
          </cell>
          <cell r="H48">
            <v>0</v>
          </cell>
          <cell r="I48">
            <v>0.1</v>
          </cell>
          <cell r="J48">
            <v>-20</v>
          </cell>
          <cell r="K48">
            <v>20</v>
          </cell>
          <cell r="L48">
            <v>-3900</v>
          </cell>
          <cell r="M48">
            <v>0</v>
          </cell>
          <cell r="N48">
            <v>0</v>
          </cell>
          <cell r="O48">
            <v>28</v>
          </cell>
          <cell r="P48">
            <v>-5460</v>
          </cell>
          <cell r="Q48">
            <v>0</v>
          </cell>
        </row>
        <row r="49">
          <cell r="A49">
            <v>3</v>
          </cell>
          <cell r="B49" t="str">
            <v xml:space="preserve">  600V CONTROL CABLE 12/C 2.0 sq.mm  PVC/PVC</v>
          </cell>
          <cell r="C49">
            <v>-195</v>
          </cell>
          <cell r="D49" t="str">
            <v>M</v>
          </cell>
          <cell r="E49">
            <v>38</v>
          </cell>
          <cell r="F49">
            <v>-7410</v>
          </cell>
          <cell r="H49">
            <v>0</v>
          </cell>
          <cell r="I49">
            <v>0.13800000000000001</v>
          </cell>
          <cell r="J49">
            <v>-27</v>
          </cell>
          <cell r="K49">
            <v>38</v>
          </cell>
          <cell r="L49">
            <v>-7410</v>
          </cell>
          <cell r="M49">
            <v>0</v>
          </cell>
          <cell r="N49">
            <v>0</v>
          </cell>
          <cell r="O49">
            <v>39</v>
          </cell>
          <cell r="P49">
            <v>-7605</v>
          </cell>
          <cell r="Q49">
            <v>0</v>
          </cell>
        </row>
        <row r="50">
          <cell r="A50">
            <v>4</v>
          </cell>
          <cell r="B50" t="str">
            <v xml:space="preserve">  8KV POWER CABLE 3/C  38 sq.mm  XLPE/PVC</v>
          </cell>
          <cell r="C50">
            <v>-580</v>
          </cell>
          <cell r="D50" t="str">
            <v>M</v>
          </cell>
          <cell r="E50">
            <v>268</v>
          </cell>
          <cell r="F50">
            <v>-155440</v>
          </cell>
          <cell r="H50">
            <v>0</v>
          </cell>
          <cell r="I50">
            <v>0.32100000000000001</v>
          </cell>
          <cell r="J50">
            <v>-186</v>
          </cell>
          <cell r="K50">
            <v>268</v>
          </cell>
          <cell r="L50">
            <v>-155440</v>
          </cell>
          <cell r="M50">
            <v>0</v>
          </cell>
          <cell r="N50">
            <v>0</v>
          </cell>
          <cell r="O50">
            <v>90</v>
          </cell>
          <cell r="P50">
            <v>-52200</v>
          </cell>
          <cell r="Q50">
            <v>0</v>
          </cell>
        </row>
        <row r="51">
          <cell r="A51">
            <v>5</v>
          </cell>
          <cell r="B51" t="str">
            <v xml:space="preserve">  8KV POWER CABLE 3/C  60 sq.mm  XLPE/PVC</v>
          </cell>
          <cell r="C51">
            <v>390</v>
          </cell>
          <cell r="D51" t="str">
            <v>M</v>
          </cell>
          <cell r="E51">
            <v>367</v>
          </cell>
          <cell r="F51">
            <v>143130</v>
          </cell>
          <cell r="H51">
            <v>0</v>
          </cell>
          <cell r="I51">
            <v>0.38800000000000001</v>
          </cell>
          <cell r="J51">
            <v>151</v>
          </cell>
          <cell r="K51">
            <v>367</v>
          </cell>
          <cell r="L51">
            <v>143130</v>
          </cell>
          <cell r="M51">
            <v>0</v>
          </cell>
          <cell r="N51">
            <v>0</v>
          </cell>
          <cell r="O51">
            <v>109</v>
          </cell>
          <cell r="P51">
            <v>42510</v>
          </cell>
          <cell r="Q51">
            <v>0</v>
          </cell>
        </row>
        <row r="52">
          <cell r="A52">
            <v>6</v>
          </cell>
          <cell r="B52" t="str">
            <v xml:space="preserve"> PVC CONDUIT, THICK WALL, CNS1302 SCH. B , 2"</v>
          </cell>
          <cell r="C52">
            <v>-390</v>
          </cell>
          <cell r="D52" t="str">
            <v>M</v>
          </cell>
          <cell r="E52">
            <v>38</v>
          </cell>
          <cell r="F52">
            <v>-14820</v>
          </cell>
          <cell r="H52">
            <v>0</v>
          </cell>
          <cell r="I52">
            <v>0.3</v>
          </cell>
          <cell r="J52">
            <v>-117</v>
          </cell>
          <cell r="K52">
            <v>38</v>
          </cell>
          <cell r="L52">
            <v>-14820</v>
          </cell>
          <cell r="M52">
            <v>0</v>
          </cell>
          <cell r="N52">
            <v>0</v>
          </cell>
          <cell r="O52">
            <v>84</v>
          </cell>
          <cell r="P52">
            <v>-32760</v>
          </cell>
          <cell r="Q52">
            <v>0</v>
          </cell>
        </row>
        <row r="53">
          <cell r="A53">
            <v>7</v>
          </cell>
          <cell r="B53" t="str">
            <v xml:space="preserve"> MISCELLANEOUS </v>
          </cell>
          <cell r="C53">
            <v>1</v>
          </cell>
          <cell r="D53" t="str">
            <v>LOT</v>
          </cell>
          <cell r="E53">
            <v>-708.6</v>
          </cell>
          <cell r="F53">
            <v>-709</v>
          </cell>
          <cell r="I53">
            <v>-2.46</v>
          </cell>
          <cell r="J53">
            <v>-2</v>
          </cell>
          <cell r="K53">
            <v>-709</v>
          </cell>
          <cell r="L53">
            <v>-709</v>
          </cell>
          <cell r="M53">
            <v>0</v>
          </cell>
          <cell r="N53">
            <v>0</v>
          </cell>
          <cell r="O53">
            <v>-689</v>
          </cell>
          <cell r="P53">
            <v>-689</v>
          </cell>
        </row>
        <row r="54">
          <cell r="B54" t="str">
            <v>SUB-TOTAL : (ALT-1)</v>
          </cell>
          <cell r="F54">
            <v>-539149</v>
          </cell>
          <cell r="H54">
            <v>0</v>
          </cell>
          <cell r="J54">
            <v>-221</v>
          </cell>
          <cell r="K54">
            <v>0</v>
          </cell>
          <cell r="L54">
            <v>-539149</v>
          </cell>
          <cell r="M54">
            <v>0</v>
          </cell>
          <cell r="N54">
            <v>0</v>
          </cell>
          <cell r="O54">
            <v>0</v>
          </cell>
          <cell r="P54">
            <v>-61804</v>
          </cell>
          <cell r="Q54">
            <v>-221</v>
          </cell>
        </row>
        <row r="56">
          <cell r="A56" t="str">
            <v>ALT-3</v>
          </cell>
        </row>
        <row r="57">
          <cell r="A57">
            <v>1</v>
          </cell>
          <cell r="B57" t="str">
            <v xml:space="preserve"> AUTO-TRANSFORMER FOR 6.9KV 8500KW MOTOR STARTER , </v>
          </cell>
          <cell r="C57">
            <v>1</v>
          </cell>
          <cell r="D57" t="str">
            <v>SET</v>
          </cell>
          <cell r="E57">
            <v>484000</v>
          </cell>
          <cell r="F57">
            <v>484000</v>
          </cell>
          <cell r="H57">
            <v>0</v>
          </cell>
          <cell r="I57">
            <v>20</v>
          </cell>
          <cell r="J57">
            <v>20</v>
          </cell>
          <cell r="K57">
            <v>484000</v>
          </cell>
          <cell r="L57">
            <v>484000</v>
          </cell>
          <cell r="M57">
            <v>0</v>
          </cell>
          <cell r="N57">
            <v>0</v>
          </cell>
          <cell r="O57">
            <v>5600</v>
          </cell>
          <cell r="P57">
            <v>5600</v>
          </cell>
        </row>
        <row r="58">
          <cell r="B58" t="str">
            <v xml:space="preserve"> TAP 80% , STARTING TIME 60 Sec. (MOTOR PF=0.7 , EFF=0.9)</v>
          </cell>
          <cell r="F58">
            <v>0</v>
          </cell>
          <cell r="H58">
            <v>0</v>
          </cell>
          <cell r="J58">
            <v>0</v>
          </cell>
          <cell r="K58">
            <v>0</v>
          </cell>
          <cell r="L58">
            <v>0</v>
          </cell>
          <cell r="M58">
            <v>0</v>
          </cell>
          <cell r="N58">
            <v>0</v>
          </cell>
          <cell r="O58">
            <v>0</v>
          </cell>
          <cell r="P58">
            <v>0</v>
          </cell>
        </row>
        <row r="59">
          <cell r="A59">
            <v>2</v>
          </cell>
          <cell r="B59" t="str">
            <v xml:space="preserve">  6.9KV VCB 1250A 40KA</v>
          </cell>
          <cell r="C59">
            <v>3</v>
          </cell>
          <cell r="D59" t="str">
            <v>PNL</v>
          </cell>
          <cell r="E59">
            <v>800000</v>
          </cell>
          <cell r="F59">
            <v>2400000</v>
          </cell>
          <cell r="H59">
            <v>0</v>
          </cell>
          <cell r="I59">
            <v>20</v>
          </cell>
          <cell r="J59">
            <v>60</v>
          </cell>
          <cell r="K59">
            <v>800000</v>
          </cell>
          <cell r="L59">
            <v>2400000</v>
          </cell>
          <cell r="M59">
            <v>0</v>
          </cell>
          <cell r="N59">
            <v>0</v>
          </cell>
          <cell r="O59">
            <v>5600</v>
          </cell>
          <cell r="P59">
            <v>16800</v>
          </cell>
          <cell r="Q59">
            <v>0</v>
          </cell>
        </row>
        <row r="60">
          <cell r="A60">
            <v>3</v>
          </cell>
          <cell r="B60" t="str">
            <v xml:space="preserve">  6.9KV 2000KVA , W/GCS , CAPACIATOR PANEL</v>
          </cell>
          <cell r="C60">
            <v>2</v>
          </cell>
          <cell r="D60" t="str">
            <v>PNL</v>
          </cell>
          <cell r="E60">
            <v>1500000</v>
          </cell>
          <cell r="F60">
            <v>3000000</v>
          </cell>
          <cell r="H60">
            <v>0</v>
          </cell>
          <cell r="I60">
            <v>30</v>
          </cell>
          <cell r="J60">
            <v>60</v>
          </cell>
          <cell r="K60">
            <v>1500000</v>
          </cell>
          <cell r="L60">
            <v>3000000</v>
          </cell>
          <cell r="M60">
            <v>0</v>
          </cell>
          <cell r="N60">
            <v>0</v>
          </cell>
          <cell r="O60">
            <v>8400</v>
          </cell>
          <cell r="P60">
            <v>16800</v>
          </cell>
        </row>
        <row r="61">
          <cell r="A61">
            <v>4</v>
          </cell>
          <cell r="B61" t="str">
            <v xml:space="preserve">  600V POWER CABLE 3/C 5.5 sq.mm  XLPE/PVC</v>
          </cell>
          <cell r="C61">
            <v>200</v>
          </cell>
          <cell r="D61" t="str">
            <v>M</v>
          </cell>
          <cell r="E61">
            <v>20</v>
          </cell>
          <cell r="F61">
            <v>4000</v>
          </cell>
          <cell r="H61">
            <v>0</v>
          </cell>
          <cell r="I61">
            <v>0.1</v>
          </cell>
          <cell r="J61">
            <v>20</v>
          </cell>
          <cell r="K61">
            <v>20</v>
          </cell>
          <cell r="L61">
            <v>4000</v>
          </cell>
          <cell r="M61">
            <v>0</v>
          </cell>
          <cell r="N61">
            <v>0</v>
          </cell>
          <cell r="O61">
            <v>28</v>
          </cell>
          <cell r="P61">
            <v>5600</v>
          </cell>
          <cell r="Q61">
            <v>0</v>
          </cell>
        </row>
        <row r="62">
          <cell r="A62">
            <v>5</v>
          </cell>
          <cell r="B62" t="str">
            <v xml:space="preserve">  600V POWER CABLE 3/C 22sq.mm  XLPE/PVC</v>
          </cell>
          <cell r="C62">
            <v>600</v>
          </cell>
          <cell r="D62" t="str">
            <v>M</v>
          </cell>
          <cell r="E62">
            <v>70</v>
          </cell>
          <cell r="F62">
            <v>42000</v>
          </cell>
          <cell r="H62">
            <v>0</v>
          </cell>
          <cell r="I62">
            <v>0.18099999999999999</v>
          </cell>
          <cell r="J62">
            <v>109</v>
          </cell>
          <cell r="K62">
            <v>70</v>
          </cell>
          <cell r="L62">
            <v>42000</v>
          </cell>
          <cell r="M62">
            <v>0</v>
          </cell>
          <cell r="N62">
            <v>0</v>
          </cell>
          <cell r="O62">
            <v>51</v>
          </cell>
          <cell r="P62">
            <v>30600</v>
          </cell>
          <cell r="Q62">
            <v>0</v>
          </cell>
        </row>
        <row r="63">
          <cell r="A63">
            <v>6</v>
          </cell>
          <cell r="B63" t="str">
            <v xml:space="preserve">  600V CONTROL CABLE 7/C 2.1 sq.mm  PVC/PVC</v>
          </cell>
          <cell r="C63">
            <v>600</v>
          </cell>
          <cell r="D63" t="str">
            <v>M</v>
          </cell>
          <cell r="E63">
            <v>24</v>
          </cell>
          <cell r="F63">
            <v>14400</v>
          </cell>
          <cell r="H63">
            <v>0</v>
          </cell>
          <cell r="I63">
            <v>0.105</v>
          </cell>
          <cell r="J63">
            <v>63</v>
          </cell>
          <cell r="K63">
            <v>24</v>
          </cell>
          <cell r="L63">
            <v>14400</v>
          </cell>
          <cell r="M63">
            <v>0</v>
          </cell>
          <cell r="N63">
            <v>0</v>
          </cell>
          <cell r="O63">
            <v>29</v>
          </cell>
          <cell r="P63">
            <v>17400</v>
          </cell>
          <cell r="Q63">
            <v>0</v>
          </cell>
        </row>
        <row r="64">
          <cell r="A64">
            <v>7</v>
          </cell>
          <cell r="B64" t="str">
            <v xml:space="preserve">  600V CONTROL CABLE 12/C 2.0 sq.mm  PVC/PVC</v>
          </cell>
          <cell r="C64">
            <v>200</v>
          </cell>
          <cell r="D64" t="str">
            <v>M</v>
          </cell>
          <cell r="E64">
            <v>38</v>
          </cell>
          <cell r="F64">
            <v>7600</v>
          </cell>
          <cell r="H64">
            <v>0</v>
          </cell>
          <cell r="I64">
            <v>0.13800000000000001</v>
          </cell>
          <cell r="J64">
            <v>28</v>
          </cell>
          <cell r="K64">
            <v>38</v>
          </cell>
          <cell r="L64">
            <v>7600</v>
          </cell>
          <cell r="M64">
            <v>0</v>
          </cell>
          <cell r="N64">
            <v>0</v>
          </cell>
          <cell r="O64">
            <v>39</v>
          </cell>
          <cell r="P64">
            <v>7800</v>
          </cell>
          <cell r="Q64">
            <v>0</v>
          </cell>
        </row>
        <row r="65">
          <cell r="A65">
            <v>8</v>
          </cell>
          <cell r="B65" t="str">
            <v xml:space="preserve">  8KV POWER CABLE 1/C 325 sq.mm XLPE/PVC</v>
          </cell>
          <cell r="C65">
            <v>2500</v>
          </cell>
          <cell r="D65" t="str">
            <v>M</v>
          </cell>
          <cell r="E65">
            <v>375</v>
          </cell>
          <cell r="F65">
            <v>937500</v>
          </cell>
          <cell r="H65">
            <v>0</v>
          </cell>
          <cell r="I65">
            <v>0.30199999999999999</v>
          </cell>
          <cell r="J65">
            <v>755</v>
          </cell>
          <cell r="K65">
            <v>375</v>
          </cell>
          <cell r="L65">
            <v>937500</v>
          </cell>
          <cell r="M65">
            <v>0</v>
          </cell>
          <cell r="N65">
            <v>0</v>
          </cell>
          <cell r="O65">
            <v>85</v>
          </cell>
          <cell r="P65">
            <v>212500</v>
          </cell>
        </row>
        <row r="66">
          <cell r="A66">
            <v>9</v>
          </cell>
          <cell r="B66" t="str">
            <v xml:space="preserve">  8KV TERMINATION KIT , 1/C 325 sq.mm </v>
          </cell>
          <cell r="C66">
            <v>24</v>
          </cell>
          <cell r="D66" t="str">
            <v>SET</v>
          </cell>
          <cell r="E66">
            <v>2542</v>
          </cell>
          <cell r="F66">
            <v>61008</v>
          </cell>
          <cell r="H66">
            <v>0</v>
          </cell>
          <cell r="I66">
            <v>5</v>
          </cell>
          <cell r="J66">
            <v>120</v>
          </cell>
          <cell r="K66">
            <v>2542</v>
          </cell>
          <cell r="L66">
            <v>61008</v>
          </cell>
          <cell r="M66">
            <v>0</v>
          </cell>
          <cell r="N66">
            <v>0</v>
          </cell>
          <cell r="O66">
            <v>1400</v>
          </cell>
          <cell r="P66">
            <v>33600</v>
          </cell>
        </row>
        <row r="67">
          <cell r="A67">
            <v>10</v>
          </cell>
          <cell r="B67" t="str">
            <v xml:space="preserve"> PVC CONDUIT, THICK WALL, CNS1302 SCH. B , 2"</v>
          </cell>
          <cell r="C67">
            <v>800</v>
          </cell>
          <cell r="D67" t="str">
            <v>M</v>
          </cell>
          <cell r="E67">
            <v>38</v>
          </cell>
          <cell r="F67">
            <v>30400</v>
          </cell>
          <cell r="H67">
            <v>0</v>
          </cell>
          <cell r="I67">
            <v>0.3</v>
          </cell>
          <cell r="J67">
            <v>240</v>
          </cell>
          <cell r="K67">
            <v>38</v>
          </cell>
          <cell r="L67">
            <v>30400</v>
          </cell>
          <cell r="M67">
            <v>0</v>
          </cell>
          <cell r="N67">
            <v>0</v>
          </cell>
          <cell r="O67">
            <v>84</v>
          </cell>
          <cell r="P67">
            <v>67200</v>
          </cell>
          <cell r="Q67">
            <v>0</v>
          </cell>
        </row>
        <row r="68">
          <cell r="A68">
            <v>11</v>
          </cell>
          <cell r="B68" t="str">
            <v xml:space="preserve"> PVC CONDUIT, THICK WALL, CNS1302 SCH. B , 6"</v>
          </cell>
          <cell r="C68">
            <v>800</v>
          </cell>
          <cell r="D68" t="str">
            <v>M</v>
          </cell>
          <cell r="E68">
            <v>242</v>
          </cell>
          <cell r="F68">
            <v>193600</v>
          </cell>
          <cell r="H68">
            <v>0</v>
          </cell>
          <cell r="I68">
            <v>0.68</v>
          </cell>
          <cell r="J68">
            <v>544</v>
          </cell>
          <cell r="K68">
            <v>242</v>
          </cell>
          <cell r="L68">
            <v>193600</v>
          </cell>
          <cell r="M68">
            <v>0</v>
          </cell>
          <cell r="N68">
            <v>0</v>
          </cell>
          <cell r="O68">
            <v>190</v>
          </cell>
          <cell r="P68">
            <v>152000</v>
          </cell>
          <cell r="Q68">
            <v>0</v>
          </cell>
        </row>
        <row r="69">
          <cell r="A69">
            <v>12</v>
          </cell>
          <cell r="B69" t="str">
            <v xml:space="preserve"> EXCAVATION</v>
          </cell>
          <cell r="C69">
            <v>350</v>
          </cell>
          <cell r="D69" t="str">
            <v>M3</v>
          </cell>
          <cell r="E69" t="str">
            <v>M+L</v>
          </cell>
          <cell r="F69" t="str">
            <v>M+L</v>
          </cell>
          <cell r="G69">
            <v>0</v>
          </cell>
          <cell r="H69">
            <v>0</v>
          </cell>
          <cell r="I69">
            <v>0</v>
          </cell>
          <cell r="J69">
            <v>0</v>
          </cell>
          <cell r="K69" t="str">
            <v>M+L</v>
          </cell>
          <cell r="L69" t="str">
            <v>M+L</v>
          </cell>
          <cell r="M69">
            <v>0</v>
          </cell>
          <cell r="N69">
            <v>0</v>
          </cell>
          <cell r="O69">
            <v>60</v>
          </cell>
          <cell r="P69">
            <v>21000</v>
          </cell>
          <cell r="Q69">
            <v>0</v>
          </cell>
        </row>
        <row r="70">
          <cell r="A70">
            <v>13</v>
          </cell>
          <cell r="B70" t="str">
            <v xml:space="preserve"> BACKFILL</v>
          </cell>
          <cell r="C70">
            <v>250</v>
          </cell>
          <cell r="D70" t="str">
            <v>M3</v>
          </cell>
          <cell r="E70" t="str">
            <v>M+L</v>
          </cell>
          <cell r="F70" t="str">
            <v>M+L</v>
          </cell>
          <cell r="G70">
            <v>0</v>
          </cell>
          <cell r="H70">
            <v>0</v>
          </cell>
          <cell r="I70">
            <v>0</v>
          </cell>
          <cell r="J70">
            <v>0</v>
          </cell>
          <cell r="K70" t="str">
            <v>M+L</v>
          </cell>
          <cell r="L70" t="str">
            <v>M+L</v>
          </cell>
          <cell r="M70">
            <v>0</v>
          </cell>
          <cell r="N70">
            <v>0</v>
          </cell>
          <cell r="O70">
            <v>100</v>
          </cell>
          <cell r="P70">
            <v>25000</v>
          </cell>
          <cell r="Q70">
            <v>0</v>
          </cell>
        </row>
        <row r="71">
          <cell r="A71">
            <v>14</v>
          </cell>
          <cell r="B71" t="str">
            <v xml:space="preserve"> CONCRETE FOR DUCT BANK 2000 PSI</v>
          </cell>
          <cell r="C71">
            <v>100</v>
          </cell>
          <cell r="D71" t="str">
            <v>M3</v>
          </cell>
          <cell r="E71" t="str">
            <v>M+L</v>
          </cell>
          <cell r="F71" t="str">
            <v>M+L</v>
          </cell>
          <cell r="G71">
            <v>0</v>
          </cell>
          <cell r="H71">
            <v>0</v>
          </cell>
          <cell r="I71">
            <v>0</v>
          </cell>
          <cell r="J71">
            <v>0</v>
          </cell>
          <cell r="K71" t="str">
            <v>M+L</v>
          </cell>
          <cell r="L71" t="str">
            <v>M+L</v>
          </cell>
          <cell r="M71">
            <v>0</v>
          </cell>
          <cell r="N71">
            <v>0</v>
          </cell>
          <cell r="O71">
            <v>1700</v>
          </cell>
          <cell r="P71">
            <v>170000</v>
          </cell>
          <cell r="Q71">
            <v>0</v>
          </cell>
        </row>
        <row r="72">
          <cell r="A72">
            <v>15</v>
          </cell>
          <cell r="B72" t="str">
            <v xml:space="preserve"> RED COLORED OXIDE</v>
          </cell>
          <cell r="C72">
            <v>900</v>
          </cell>
          <cell r="D72" t="str">
            <v>KG</v>
          </cell>
          <cell r="E72" t="str">
            <v>M+L</v>
          </cell>
          <cell r="F72" t="str">
            <v>M+L</v>
          </cell>
          <cell r="G72">
            <v>0</v>
          </cell>
          <cell r="H72">
            <v>0</v>
          </cell>
          <cell r="I72">
            <v>0</v>
          </cell>
          <cell r="J72">
            <v>0</v>
          </cell>
          <cell r="K72" t="str">
            <v>M+L</v>
          </cell>
          <cell r="L72" t="str">
            <v>M+L</v>
          </cell>
          <cell r="M72">
            <v>0</v>
          </cell>
          <cell r="N72">
            <v>0</v>
          </cell>
          <cell r="O72">
            <v>60</v>
          </cell>
          <cell r="P72">
            <v>54000</v>
          </cell>
          <cell r="Q72">
            <v>0</v>
          </cell>
        </row>
        <row r="73">
          <cell r="A73">
            <v>16</v>
          </cell>
          <cell r="B73" t="str">
            <v xml:space="preserve"> DISPOSAL</v>
          </cell>
          <cell r="C73">
            <v>100</v>
          </cell>
          <cell r="D73" t="str">
            <v>M3</v>
          </cell>
          <cell r="E73" t="str">
            <v>M+L</v>
          </cell>
          <cell r="F73" t="str">
            <v>M+L</v>
          </cell>
          <cell r="G73">
            <v>0</v>
          </cell>
          <cell r="H73">
            <v>0</v>
          </cell>
          <cell r="I73">
            <v>0</v>
          </cell>
          <cell r="J73">
            <v>0</v>
          </cell>
          <cell r="K73" t="str">
            <v>M+L</v>
          </cell>
          <cell r="L73" t="str">
            <v>M+L</v>
          </cell>
          <cell r="M73">
            <v>0</v>
          </cell>
          <cell r="N73">
            <v>0</v>
          </cell>
          <cell r="O73">
            <v>220</v>
          </cell>
          <cell r="P73">
            <v>22000</v>
          </cell>
          <cell r="Q73">
            <v>0</v>
          </cell>
        </row>
        <row r="74">
          <cell r="A74">
            <v>17</v>
          </cell>
          <cell r="B74" t="str">
            <v xml:space="preserve"> FORMWORK</v>
          </cell>
          <cell r="C74">
            <v>300</v>
          </cell>
          <cell r="D74" t="str">
            <v>M2</v>
          </cell>
          <cell r="E74" t="str">
            <v>M+L</v>
          </cell>
          <cell r="F74" t="str">
            <v>M+L</v>
          </cell>
          <cell r="G74">
            <v>0</v>
          </cell>
          <cell r="H74">
            <v>0</v>
          </cell>
          <cell r="I74">
            <v>0</v>
          </cell>
          <cell r="J74">
            <v>0</v>
          </cell>
          <cell r="K74" t="str">
            <v>M+L</v>
          </cell>
          <cell r="L74" t="str">
            <v>M+L</v>
          </cell>
          <cell r="M74">
            <v>0</v>
          </cell>
          <cell r="N74">
            <v>0</v>
          </cell>
          <cell r="O74">
            <v>360</v>
          </cell>
          <cell r="P74">
            <v>108000</v>
          </cell>
          <cell r="Q74">
            <v>0</v>
          </cell>
        </row>
        <row r="75">
          <cell r="A75">
            <v>18</v>
          </cell>
          <cell r="B75" t="str">
            <v xml:space="preserve"> RE-BAR</v>
          </cell>
          <cell r="C75">
            <v>1900</v>
          </cell>
          <cell r="D75" t="str">
            <v>KG</v>
          </cell>
          <cell r="E75" t="str">
            <v>M+L</v>
          </cell>
          <cell r="F75" t="str">
            <v>M+L</v>
          </cell>
          <cell r="G75">
            <v>0</v>
          </cell>
          <cell r="H75">
            <v>0</v>
          </cell>
          <cell r="I75">
            <v>0</v>
          </cell>
          <cell r="J75">
            <v>0</v>
          </cell>
          <cell r="K75" t="str">
            <v>M+L</v>
          </cell>
          <cell r="L75" t="str">
            <v>M+L</v>
          </cell>
          <cell r="M75">
            <v>0</v>
          </cell>
          <cell r="N75">
            <v>0</v>
          </cell>
          <cell r="O75">
            <v>16</v>
          </cell>
          <cell r="P75">
            <v>30400</v>
          </cell>
          <cell r="Q75">
            <v>0</v>
          </cell>
        </row>
        <row r="76">
          <cell r="A76">
            <v>19</v>
          </cell>
          <cell r="B76" t="str">
            <v xml:space="preserve"> COMPOND FOR WATER SEALING(IN MH.)</v>
          </cell>
          <cell r="C76">
            <v>125</v>
          </cell>
          <cell r="D76" t="str">
            <v>KG</v>
          </cell>
          <cell r="E76" t="str">
            <v>M+L</v>
          </cell>
          <cell r="F76" t="str">
            <v>M+L</v>
          </cell>
          <cell r="G76">
            <v>0</v>
          </cell>
          <cell r="H76">
            <v>0</v>
          </cell>
          <cell r="I76">
            <v>0</v>
          </cell>
          <cell r="J76">
            <v>0</v>
          </cell>
          <cell r="K76" t="str">
            <v>M+L</v>
          </cell>
          <cell r="L76" t="str">
            <v>M+L</v>
          </cell>
          <cell r="M76">
            <v>0</v>
          </cell>
          <cell r="N76">
            <v>0</v>
          </cell>
          <cell r="O76">
            <v>200</v>
          </cell>
          <cell r="P76">
            <v>25000</v>
          </cell>
          <cell r="Q76">
            <v>0</v>
          </cell>
        </row>
        <row r="77">
          <cell r="A77">
            <v>20</v>
          </cell>
          <cell r="B77" t="str">
            <v xml:space="preserve"> MISCELLANEOUS </v>
          </cell>
          <cell r="C77">
            <v>1</v>
          </cell>
          <cell r="D77" t="str">
            <v>LOT</v>
          </cell>
          <cell r="E77">
            <v>31995.239999999998</v>
          </cell>
          <cell r="F77">
            <v>31995</v>
          </cell>
          <cell r="I77">
            <v>32.85</v>
          </cell>
          <cell r="J77">
            <v>33</v>
          </cell>
          <cell r="K77">
            <v>31995</v>
          </cell>
          <cell r="L77">
            <v>31995</v>
          </cell>
          <cell r="M77">
            <v>0</v>
          </cell>
          <cell r="N77">
            <v>0</v>
          </cell>
          <cell r="O77">
            <v>9198</v>
          </cell>
          <cell r="P77">
            <v>9198</v>
          </cell>
        </row>
        <row r="78">
          <cell r="B78" t="str">
            <v>SUB-TOTAL : (ALT-2)</v>
          </cell>
          <cell r="F78">
            <v>7206503</v>
          </cell>
          <cell r="H78">
            <v>0</v>
          </cell>
          <cell r="J78">
            <v>2052</v>
          </cell>
          <cell r="K78">
            <v>0</v>
          </cell>
          <cell r="L78">
            <v>7206503</v>
          </cell>
          <cell r="M78">
            <v>0</v>
          </cell>
          <cell r="N78">
            <v>0</v>
          </cell>
          <cell r="O78">
            <v>0</v>
          </cell>
          <cell r="P78">
            <v>1030498</v>
          </cell>
          <cell r="Q78">
            <v>2052</v>
          </cell>
        </row>
        <row r="82">
          <cell r="A82" t="str">
            <v xml:space="preserve">  A.</v>
          </cell>
          <cell r="B82" t="str">
            <v xml:space="preserve"> POWER EQUIPMENT </v>
          </cell>
          <cell r="C82" t="str">
            <v/>
          </cell>
          <cell r="D82" t="str">
            <v/>
          </cell>
          <cell r="F82">
            <v>0</v>
          </cell>
          <cell r="H82">
            <v>0</v>
          </cell>
          <cell r="J82">
            <v>0</v>
          </cell>
          <cell r="K82">
            <v>0</v>
          </cell>
          <cell r="L82">
            <v>0</v>
          </cell>
          <cell r="M82">
            <v>0</v>
          </cell>
          <cell r="N82">
            <v>0</v>
          </cell>
          <cell r="O82">
            <v>0</v>
          </cell>
          <cell r="P82">
            <v>0</v>
          </cell>
        </row>
        <row r="83">
          <cell r="F83">
            <v>0</v>
          </cell>
          <cell r="H83">
            <v>0</v>
          </cell>
          <cell r="J83">
            <v>0</v>
          </cell>
          <cell r="K83">
            <v>0</v>
          </cell>
          <cell r="L83">
            <v>0</v>
          </cell>
          <cell r="M83">
            <v>0</v>
          </cell>
          <cell r="N83">
            <v>0</v>
          </cell>
          <cell r="O83">
            <v>0</v>
          </cell>
          <cell r="P83">
            <v>0</v>
          </cell>
        </row>
        <row r="84">
          <cell r="A84" t="str">
            <v>*</v>
          </cell>
          <cell r="B84" t="str">
            <v>DWG. NO. XK11A-0000-01</v>
          </cell>
          <cell r="F84">
            <v>0</v>
          </cell>
          <cell r="H84">
            <v>0</v>
          </cell>
          <cell r="J84">
            <v>0</v>
          </cell>
          <cell r="K84">
            <v>0</v>
          </cell>
          <cell r="L84">
            <v>0</v>
          </cell>
          <cell r="M84">
            <v>0</v>
          </cell>
          <cell r="N84">
            <v>0</v>
          </cell>
          <cell r="O84">
            <v>0</v>
          </cell>
          <cell r="P84">
            <v>0</v>
          </cell>
        </row>
        <row r="85">
          <cell r="A85" t="str">
            <v>A.1</v>
          </cell>
          <cell r="B85" t="str">
            <v>161KV SWITCHGEAR AREA</v>
          </cell>
          <cell r="F85">
            <v>0</v>
          </cell>
          <cell r="H85">
            <v>0</v>
          </cell>
          <cell r="J85">
            <v>0</v>
          </cell>
          <cell r="K85">
            <v>0</v>
          </cell>
          <cell r="L85">
            <v>0</v>
          </cell>
          <cell r="M85">
            <v>0</v>
          </cell>
          <cell r="N85">
            <v>0</v>
          </cell>
          <cell r="O85">
            <v>0</v>
          </cell>
          <cell r="P85">
            <v>0</v>
          </cell>
        </row>
        <row r="86">
          <cell r="A86" t="str">
            <v>A.1.1</v>
          </cell>
          <cell r="B86" t="str">
            <v xml:space="preserve">  161KV SF6 GIS ,1250A 50KA , 2 BAYS ,W/ GCB, DS, ES, MOF, LA, CT…..</v>
          </cell>
          <cell r="C86">
            <v>1</v>
          </cell>
          <cell r="D86" t="str">
            <v>SET</v>
          </cell>
          <cell r="E86">
            <v>50540000</v>
          </cell>
          <cell r="F86">
            <v>50540000</v>
          </cell>
          <cell r="H86">
            <v>0</v>
          </cell>
          <cell r="I86">
            <v>4038</v>
          </cell>
          <cell r="J86">
            <v>4038</v>
          </cell>
          <cell r="K86">
            <v>50540000</v>
          </cell>
          <cell r="L86">
            <v>50540000</v>
          </cell>
          <cell r="M86">
            <v>0</v>
          </cell>
          <cell r="N86">
            <v>0</v>
          </cell>
          <cell r="O86">
            <v>1620000</v>
          </cell>
          <cell r="P86">
            <v>1620000</v>
          </cell>
        </row>
        <row r="87">
          <cell r="A87" t="str">
            <v>A.1.2</v>
          </cell>
          <cell r="B87" t="str">
            <v xml:space="preserve">  RELAY &amp; CONTROL PANEL, FOR GIS PANEL ,W/CONTROL CABLE &amp; PILOTWIRE RL</v>
          </cell>
          <cell r="C87">
            <v>1</v>
          </cell>
          <cell r="D87" t="str">
            <v>LOT</v>
          </cell>
          <cell r="E87">
            <v>3412700</v>
          </cell>
          <cell r="F87">
            <v>3412700</v>
          </cell>
          <cell r="H87">
            <v>0</v>
          </cell>
          <cell r="I87">
            <v>500</v>
          </cell>
          <cell r="J87">
            <v>500</v>
          </cell>
          <cell r="K87">
            <v>3412700</v>
          </cell>
          <cell r="L87">
            <v>3412700</v>
          </cell>
          <cell r="M87">
            <v>0</v>
          </cell>
          <cell r="N87">
            <v>0</v>
          </cell>
          <cell r="O87">
            <v>200000</v>
          </cell>
          <cell r="P87">
            <v>200000</v>
          </cell>
        </row>
        <row r="88">
          <cell r="A88" t="str">
            <v>A.1.3</v>
          </cell>
          <cell r="B88" t="str">
            <v xml:space="preserve">  161KV POWER CABLE  , 1/C 250 SQ.MM</v>
          </cell>
          <cell r="C88">
            <v>330</v>
          </cell>
          <cell r="D88" t="str">
            <v>M</v>
          </cell>
          <cell r="E88">
            <v>1680</v>
          </cell>
          <cell r="F88">
            <v>554400</v>
          </cell>
          <cell r="H88">
            <v>0</v>
          </cell>
          <cell r="I88">
            <v>1.1519999999999999</v>
          </cell>
          <cell r="J88">
            <v>380</v>
          </cell>
          <cell r="K88">
            <v>1680</v>
          </cell>
          <cell r="L88">
            <v>554400</v>
          </cell>
          <cell r="M88">
            <v>0</v>
          </cell>
          <cell r="N88">
            <v>0</v>
          </cell>
          <cell r="O88">
            <v>323</v>
          </cell>
          <cell r="P88">
            <v>106590</v>
          </cell>
        </row>
        <row r="89">
          <cell r="A89" t="str">
            <v>A.1.4</v>
          </cell>
          <cell r="B89" t="str">
            <v xml:space="preserve">  161KV TERMINATION KIT, HEAT SHRINKABLE TYPE , 1/C 250 SQ.MM</v>
          </cell>
          <cell r="C89">
            <v>12</v>
          </cell>
          <cell r="D89" t="str">
            <v>SET</v>
          </cell>
          <cell r="E89">
            <v>210000</v>
          </cell>
          <cell r="F89">
            <v>2520000</v>
          </cell>
          <cell r="H89">
            <v>0</v>
          </cell>
          <cell r="I89">
            <v>133</v>
          </cell>
          <cell r="J89">
            <v>1596</v>
          </cell>
          <cell r="K89">
            <v>210000</v>
          </cell>
          <cell r="L89">
            <v>2520000</v>
          </cell>
          <cell r="M89">
            <v>0</v>
          </cell>
          <cell r="N89">
            <v>0</v>
          </cell>
          <cell r="O89">
            <v>53200</v>
          </cell>
          <cell r="P89">
            <v>638400</v>
          </cell>
        </row>
        <row r="90">
          <cell r="A90" t="str">
            <v>A.1.5</v>
          </cell>
          <cell r="B90" t="str">
            <v xml:space="preserve">  MAIN POWER TRANSFORMER W/NGR &amp; LA*3, OIL-IMMERSED , 161KV/6.9KV 30/40MVA</v>
          </cell>
          <cell r="C90">
            <v>2</v>
          </cell>
          <cell r="D90" t="str">
            <v>SET</v>
          </cell>
          <cell r="E90">
            <v>10460000</v>
          </cell>
          <cell r="F90">
            <v>20920000</v>
          </cell>
          <cell r="H90">
            <v>0</v>
          </cell>
          <cell r="I90">
            <v>595</v>
          </cell>
          <cell r="J90">
            <v>1190</v>
          </cell>
          <cell r="K90">
            <v>10460000</v>
          </cell>
          <cell r="L90">
            <v>20920000</v>
          </cell>
          <cell r="M90">
            <v>0</v>
          </cell>
          <cell r="N90">
            <v>0</v>
          </cell>
          <cell r="O90">
            <v>238000</v>
          </cell>
          <cell r="P90">
            <v>476000</v>
          </cell>
        </row>
        <row r="91">
          <cell r="A91" t="str">
            <v>A.1.6</v>
          </cell>
          <cell r="B91" t="str">
            <v xml:space="preserve">  6.9KV BUS DUCT , 4000A INDOOR/OUTDOOR , 8M LG , 40KA</v>
          </cell>
          <cell r="C91">
            <v>2</v>
          </cell>
          <cell r="D91" t="str">
            <v>SET</v>
          </cell>
          <cell r="E91">
            <v>840000</v>
          </cell>
          <cell r="F91">
            <v>1680000</v>
          </cell>
          <cell r="H91">
            <v>0</v>
          </cell>
          <cell r="I91">
            <v>80</v>
          </cell>
          <cell r="J91">
            <v>160</v>
          </cell>
          <cell r="K91">
            <v>840000</v>
          </cell>
          <cell r="L91">
            <v>1680000</v>
          </cell>
          <cell r="M91">
            <v>0</v>
          </cell>
          <cell r="N91">
            <v>0</v>
          </cell>
          <cell r="O91">
            <v>22400</v>
          </cell>
          <cell r="P91">
            <v>44800</v>
          </cell>
        </row>
        <row r="92">
          <cell r="B92" t="str">
            <v>SUB-TOTAL (A.1)</v>
          </cell>
          <cell r="F92">
            <v>79627100</v>
          </cell>
          <cell r="J92">
            <v>7864</v>
          </cell>
          <cell r="L92">
            <v>79627100</v>
          </cell>
          <cell r="P92">
            <v>3085790</v>
          </cell>
        </row>
        <row r="93">
          <cell r="F93">
            <v>0</v>
          </cell>
          <cell r="H93">
            <v>0</v>
          </cell>
          <cell r="J93">
            <v>0</v>
          </cell>
          <cell r="K93">
            <v>0</v>
          </cell>
          <cell r="L93">
            <v>0</v>
          </cell>
          <cell r="M93">
            <v>0</v>
          </cell>
          <cell r="N93">
            <v>0</v>
          </cell>
          <cell r="O93">
            <v>0</v>
          </cell>
          <cell r="P93">
            <v>0</v>
          </cell>
        </row>
        <row r="94">
          <cell r="A94" t="str">
            <v>*</v>
          </cell>
          <cell r="B94" t="str">
            <v>DWG. NO. XK11A-0000-02, 03 , 04</v>
          </cell>
          <cell r="F94">
            <v>0</v>
          </cell>
          <cell r="H94">
            <v>0</v>
          </cell>
          <cell r="J94">
            <v>0</v>
          </cell>
          <cell r="K94">
            <v>0</v>
          </cell>
          <cell r="L94">
            <v>0</v>
          </cell>
          <cell r="M94">
            <v>0</v>
          </cell>
          <cell r="N94">
            <v>0</v>
          </cell>
          <cell r="O94">
            <v>0</v>
          </cell>
          <cell r="P94">
            <v>0</v>
          </cell>
        </row>
        <row r="95">
          <cell r="A95" t="str">
            <v xml:space="preserve">   A.2</v>
          </cell>
          <cell r="B95" t="str">
            <v>MAIN SUBSTATION (????)</v>
          </cell>
          <cell r="H95">
            <v>0</v>
          </cell>
          <cell r="J95">
            <v>0</v>
          </cell>
          <cell r="K95">
            <v>0</v>
          </cell>
          <cell r="L95">
            <v>0</v>
          </cell>
          <cell r="M95">
            <v>0</v>
          </cell>
          <cell r="N95">
            <v>0</v>
          </cell>
          <cell r="O95">
            <v>0</v>
          </cell>
          <cell r="P95">
            <v>0</v>
          </cell>
        </row>
        <row r="96">
          <cell r="A96" t="str">
            <v>A.2.1</v>
          </cell>
          <cell r="B96" t="str">
            <v xml:space="preserve">  6.9KV VCB 4000A 40KA , SWITCHGEAR INCOMING &amp; TIE PANEL </v>
          </cell>
          <cell r="C96">
            <v>3</v>
          </cell>
          <cell r="D96" t="str">
            <v>PNL</v>
          </cell>
          <cell r="E96">
            <v>1300000</v>
          </cell>
          <cell r="F96">
            <v>3900000</v>
          </cell>
          <cell r="H96">
            <v>0</v>
          </cell>
          <cell r="I96">
            <v>30</v>
          </cell>
          <cell r="J96">
            <v>90</v>
          </cell>
          <cell r="K96">
            <v>1300000</v>
          </cell>
          <cell r="L96">
            <v>3900000</v>
          </cell>
          <cell r="M96">
            <v>0</v>
          </cell>
          <cell r="N96">
            <v>0</v>
          </cell>
          <cell r="O96">
            <v>8400</v>
          </cell>
          <cell r="P96">
            <v>25200</v>
          </cell>
        </row>
        <row r="97">
          <cell r="A97" t="str">
            <v>A.2.2</v>
          </cell>
          <cell r="B97" t="str">
            <v xml:space="preserve">  6.9KV VCB 1250A 40KA , SWITCHGEAR FEEDER PANEL </v>
          </cell>
          <cell r="C97">
            <v>6</v>
          </cell>
          <cell r="D97" t="str">
            <v>PNL</v>
          </cell>
          <cell r="E97">
            <v>750000</v>
          </cell>
          <cell r="F97">
            <v>4500000</v>
          </cell>
          <cell r="H97">
            <v>0</v>
          </cell>
          <cell r="I97">
            <v>20</v>
          </cell>
          <cell r="J97">
            <v>120</v>
          </cell>
          <cell r="K97">
            <v>750000</v>
          </cell>
          <cell r="L97">
            <v>4500000</v>
          </cell>
          <cell r="M97">
            <v>0</v>
          </cell>
          <cell r="N97">
            <v>0</v>
          </cell>
          <cell r="O97">
            <v>5600</v>
          </cell>
          <cell r="P97">
            <v>33600</v>
          </cell>
        </row>
        <row r="98">
          <cell r="A98" t="str">
            <v>A.2.3</v>
          </cell>
          <cell r="B98" t="str">
            <v xml:space="preserve">  6.9KV 500KVA , W/GCS , CAPACIATOR PANEL</v>
          </cell>
          <cell r="C98">
            <v>2</v>
          </cell>
          <cell r="D98" t="str">
            <v>PNL</v>
          </cell>
          <cell r="E98">
            <v>600000</v>
          </cell>
          <cell r="F98">
            <v>1200000</v>
          </cell>
          <cell r="H98">
            <v>0</v>
          </cell>
          <cell r="I98">
            <v>20</v>
          </cell>
          <cell r="J98">
            <v>40</v>
          </cell>
          <cell r="K98">
            <v>600000</v>
          </cell>
          <cell r="L98">
            <v>1200000</v>
          </cell>
          <cell r="M98">
            <v>0</v>
          </cell>
          <cell r="N98">
            <v>0</v>
          </cell>
          <cell r="O98">
            <v>5600</v>
          </cell>
          <cell r="P98">
            <v>11200</v>
          </cell>
        </row>
        <row r="99">
          <cell r="A99" t="str">
            <v>A.2.4</v>
          </cell>
          <cell r="B99" t="str">
            <v xml:space="preserve">  CAST RESIN DRY TYPE TR. , IP20 ENCLOSURE , 3 PHASE 6.9KV/480V ,1000KVA </v>
          </cell>
          <cell r="C99">
            <v>2</v>
          </cell>
          <cell r="D99" t="str">
            <v>SET</v>
          </cell>
          <cell r="E99">
            <v>410000</v>
          </cell>
          <cell r="F99">
            <v>820000</v>
          </cell>
          <cell r="H99">
            <v>0</v>
          </cell>
          <cell r="I99">
            <v>108</v>
          </cell>
          <cell r="J99">
            <v>216</v>
          </cell>
          <cell r="K99">
            <v>410000</v>
          </cell>
          <cell r="L99">
            <v>820000</v>
          </cell>
          <cell r="M99">
            <v>0</v>
          </cell>
          <cell r="N99">
            <v>0</v>
          </cell>
          <cell r="O99">
            <v>30240</v>
          </cell>
          <cell r="P99">
            <v>60480</v>
          </cell>
        </row>
        <row r="100">
          <cell r="A100" t="str">
            <v>A.2.5</v>
          </cell>
          <cell r="B100" t="str">
            <v xml:space="preserve">  480V BUS DUCT, 3PH 3W, 1600A INDOOR, 30KA , 6M LG</v>
          </cell>
          <cell r="C100">
            <v>2</v>
          </cell>
          <cell r="D100" t="str">
            <v>SET</v>
          </cell>
          <cell r="E100">
            <v>210000</v>
          </cell>
          <cell r="F100">
            <v>420000</v>
          </cell>
          <cell r="H100">
            <v>0</v>
          </cell>
          <cell r="I100">
            <v>36</v>
          </cell>
          <cell r="J100">
            <v>72</v>
          </cell>
          <cell r="K100">
            <v>210000</v>
          </cell>
          <cell r="L100">
            <v>420000</v>
          </cell>
          <cell r="M100">
            <v>0</v>
          </cell>
          <cell r="N100">
            <v>0</v>
          </cell>
          <cell r="O100">
            <v>10080</v>
          </cell>
          <cell r="P100">
            <v>20160</v>
          </cell>
        </row>
        <row r="101">
          <cell r="A101" t="str">
            <v>A.2.6</v>
          </cell>
          <cell r="B101" t="str">
            <v xml:space="preserve">  480V SWGR , 30KA, INCOMING ACB1600Ax2PNL &amp; TIE ACB1600A </v>
          </cell>
          <cell r="C101">
            <v>1</v>
          </cell>
          <cell r="D101" t="str">
            <v>LOT</v>
          </cell>
          <cell r="E101">
            <v>1100000</v>
          </cell>
          <cell r="F101">
            <v>1100000</v>
          </cell>
          <cell r="H101">
            <v>0</v>
          </cell>
          <cell r="I101">
            <v>60</v>
          </cell>
          <cell r="J101">
            <v>60</v>
          </cell>
          <cell r="K101">
            <v>1100000</v>
          </cell>
          <cell r="L101">
            <v>1100000</v>
          </cell>
          <cell r="M101">
            <v>0</v>
          </cell>
          <cell r="N101">
            <v>0</v>
          </cell>
          <cell r="O101">
            <v>16800</v>
          </cell>
          <cell r="P101">
            <v>16800</v>
          </cell>
        </row>
        <row r="102">
          <cell r="A102" t="str">
            <v>A.2.7</v>
          </cell>
          <cell r="B102" t="str">
            <v xml:space="preserve">  480V MCC SINGLE FACE , 30KA</v>
          </cell>
          <cell r="C102">
            <v>7</v>
          </cell>
          <cell r="D102" t="str">
            <v>PNL</v>
          </cell>
          <cell r="E102">
            <v>120000</v>
          </cell>
          <cell r="F102">
            <v>840000</v>
          </cell>
          <cell r="H102">
            <v>0</v>
          </cell>
          <cell r="I102">
            <v>15</v>
          </cell>
          <cell r="J102">
            <v>105</v>
          </cell>
          <cell r="K102">
            <v>120000</v>
          </cell>
          <cell r="L102">
            <v>840000</v>
          </cell>
          <cell r="M102">
            <v>0</v>
          </cell>
          <cell r="N102">
            <v>0</v>
          </cell>
          <cell r="O102">
            <v>4200</v>
          </cell>
          <cell r="P102">
            <v>29400</v>
          </cell>
        </row>
        <row r="103">
          <cell r="B103" t="str">
            <v>SUB-TOTAL (A.2)</v>
          </cell>
          <cell r="F103">
            <v>12780000</v>
          </cell>
          <cell r="J103">
            <v>703</v>
          </cell>
          <cell r="L103">
            <v>12780000</v>
          </cell>
          <cell r="P103">
            <v>196840</v>
          </cell>
        </row>
        <row r="105">
          <cell r="A105" t="str">
            <v>*</v>
          </cell>
          <cell r="B105" t="str">
            <v>DWG. NO. XK11A-0000-05,06,07,08</v>
          </cell>
          <cell r="F105">
            <v>0</v>
          </cell>
          <cell r="H105">
            <v>0</v>
          </cell>
          <cell r="J105">
            <v>0</v>
          </cell>
          <cell r="K105">
            <v>0</v>
          </cell>
          <cell r="L105">
            <v>0</v>
          </cell>
          <cell r="M105">
            <v>0</v>
          </cell>
          <cell r="N105">
            <v>0</v>
          </cell>
          <cell r="O105">
            <v>0</v>
          </cell>
          <cell r="P105">
            <v>0</v>
          </cell>
        </row>
        <row r="106">
          <cell r="A106" t="str">
            <v xml:space="preserve">   A.3</v>
          </cell>
          <cell r="B106" t="str">
            <v>NO.1 SUBSTATION (??)</v>
          </cell>
          <cell r="F106">
            <v>0</v>
          </cell>
          <cell r="H106">
            <v>0</v>
          </cell>
          <cell r="J106">
            <v>0</v>
          </cell>
          <cell r="K106">
            <v>0</v>
          </cell>
          <cell r="L106">
            <v>0</v>
          </cell>
          <cell r="M106">
            <v>0</v>
          </cell>
          <cell r="N106">
            <v>0</v>
          </cell>
          <cell r="O106">
            <v>0</v>
          </cell>
          <cell r="P106">
            <v>0</v>
          </cell>
        </row>
        <row r="107">
          <cell r="A107" t="str">
            <v>A.3.1</v>
          </cell>
          <cell r="B107" t="str">
            <v xml:space="preserve">  6.9KV VCB 1250A 40KA , SWITCHGEAR INCOMING &amp; TIE PANEL &amp; FEEDER PANEL</v>
          </cell>
          <cell r="C107">
            <v>5</v>
          </cell>
          <cell r="D107" t="str">
            <v>PNL</v>
          </cell>
          <cell r="E107">
            <v>800000</v>
          </cell>
          <cell r="F107">
            <v>4000000</v>
          </cell>
          <cell r="H107">
            <v>0</v>
          </cell>
          <cell r="I107">
            <v>20</v>
          </cell>
          <cell r="J107">
            <v>100</v>
          </cell>
          <cell r="K107">
            <v>800000</v>
          </cell>
          <cell r="L107">
            <v>4000000</v>
          </cell>
          <cell r="M107">
            <v>0</v>
          </cell>
          <cell r="N107">
            <v>0</v>
          </cell>
          <cell r="O107">
            <v>5600</v>
          </cell>
          <cell r="P107">
            <v>28000</v>
          </cell>
        </row>
        <row r="108">
          <cell r="A108" t="str">
            <v>A.3.2</v>
          </cell>
          <cell r="B108" t="str">
            <v xml:space="preserve">  6.9KV GCS ,  NEMA CLASS E2 , MCC PANEL</v>
          </cell>
          <cell r="C108">
            <v>10</v>
          </cell>
          <cell r="D108" t="str">
            <v>PNL</v>
          </cell>
          <cell r="E108">
            <v>500000</v>
          </cell>
          <cell r="F108">
            <v>5000000</v>
          </cell>
          <cell r="H108">
            <v>0</v>
          </cell>
          <cell r="I108">
            <v>20</v>
          </cell>
          <cell r="J108">
            <v>200</v>
          </cell>
          <cell r="K108">
            <v>500000</v>
          </cell>
          <cell r="L108">
            <v>5000000</v>
          </cell>
          <cell r="M108">
            <v>0</v>
          </cell>
          <cell r="N108">
            <v>0</v>
          </cell>
          <cell r="O108">
            <v>5600</v>
          </cell>
          <cell r="P108">
            <v>56000</v>
          </cell>
        </row>
        <row r="109">
          <cell r="A109" t="str">
            <v>A.3.3</v>
          </cell>
          <cell r="B109" t="str">
            <v xml:space="preserve">  6.9KV 500KVA , W/GCS , CAPACIATOR PANEL</v>
          </cell>
          <cell r="C109">
            <v>8</v>
          </cell>
          <cell r="D109" t="str">
            <v>PNL</v>
          </cell>
          <cell r="E109">
            <v>600000</v>
          </cell>
          <cell r="F109">
            <v>4800000</v>
          </cell>
          <cell r="H109">
            <v>0</v>
          </cell>
          <cell r="I109">
            <v>20</v>
          </cell>
          <cell r="J109">
            <v>160</v>
          </cell>
          <cell r="K109">
            <v>600000</v>
          </cell>
          <cell r="L109">
            <v>4800000</v>
          </cell>
          <cell r="M109">
            <v>0</v>
          </cell>
          <cell r="N109">
            <v>0</v>
          </cell>
          <cell r="O109">
            <v>5600</v>
          </cell>
          <cell r="P109">
            <v>44800</v>
          </cell>
        </row>
        <row r="110">
          <cell r="A110" t="str">
            <v>A.3.4</v>
          </cell>
          <cell r="B110" t="str">
            <v xml:space="preserve">  CAST RESIN DRY TYPE TR. , IP20 ENCLOSURE , 3 PHASE 6.9KV/480V ,2000/2500KVA </v>
          </cell>
          <cell r="C110">
            <v>2</v>
          </cell>
          <cell r="D110" t="str">
            <v>SET</v>
          </cell>
          <cell r="E110">
            <v>652000</v>
          </cell>
          <cell r="F110">
            <v>1304000</v>
          </cell>
          <cell r="H110">
            <v>0</v>
          </cell>
          <cell r="I110">
            <v>170</v>
          </cell>
          <cell r="J110">
            <v>340</v>
          </cell>
          <cell r="K110">
            <v>652000</v>
          </cell>
          <cell r="L110">
            <v>1304000</v>
          </cell>
          <cell r="M110">
            <v>0</v>
          </cell>
          <cell r="N110">
            <v>0</v>
          </cell>
          <cell r="O110">
            <v>47600</v>
          </cell>
          <cell r="P110">
            <v>95200</v>
          </cell>
        </row>
        <row r="111">
          <cell r="A111" t="str">
            <v>A.3.5</v>
          </cell>
          <cell r="B111" t="str">
            <v xml:space="preserve">  480V BUS DUCT, 3PH 3W, 4000A INDOOR, 65KA , 6M LG</v>
          </cell>
          <cell r="C111">
            <v>2</v>
          </cell>
          <cell r="D111" t="str">
            <v>SET</v>
          </cell>
          <cell r="E111">
            <v>350000</v>
          </cell>
          <cell r="F111">
            <v>700000</v>
          </cell>
          <cell r="H111">
            <v>0</v>
          </cell>
          <cell r="I111">
            <v>36</v>
          </cell>
          <cell r="J111">
            <v>72</v>
          </cell>
          <cell r="K111">
            <v>350000</v>
          </cell>
          <cell r="L111">
            <v>700000</v>
          </cell>
          <cell r="M111">
            <v>0</v>
          </cell>
          <cell r="N111">
            <v>0</v>
          </cell>
          <cell r="O111">
            <v>10080</v>
          </cell>
          <cell r="P111">
            <v>20160</v>
          </cell>
        </row>
        <row r="112">
          <cell r="A112" t="str">
            <v>A.3.6</v>
          </cell>
          <cell r="B112" t="str">
            <v xml:space="preserve">  480V SWGR , 65KA, INCOMING ACB4000Ax2PNL &amp; TIE ACB4000A</v>
          </cell>
          <cell r="C112">
            <v>1</v>
          </cell>
          <cell r="D112" t="str">
            <v>LOT</v>
          </cell>
          <cell r="E112">
            <v>1830000</v>
          </cell>
          <cell r="F112">
            <v>1830000</v>
          </cell>
          <cell r="H112">
            <v>0</v>
          </cell>
          <cell r="I112">
            <v>60</v>
          </cell>
          <cell r="J112">
            <v>60</v>
          </cell>
          <cell r="K112">
            <v>1830000</v>
          </cell>
          <cell r="L112">
            <v>1830000</v>
          </cell>
          <cell r="M112">
            <v>0</v>
          </cell>
          <cell r="N112">
            <v>0</v>
          </cell>
          <cell r="O112">
            <v>16800</v>
          </cell>
          <cell r="P112">
            <v>16800</v>
          </cell>
        </row>
        <row r="113">
          <cell r="A113" t="str">
            <v>A.3.7</v>
          </cell>
          <cell r="B113" t="str">
            <v xml:space="preserve">  480V MCC SINGLE FACE , 65KA</v>
          </cell>
          <cell r="C113">
            <v>19</v>
          </cell>
          <cell r="D113" t="str">
            <v>PNL</v>
          </cell>
          <cell r="E113">
            <v>160000</v>
          </cell>
          <cell r="F113">
            <v>3040000</v>
          </cell>
          <cell r="H113">
            <v>0</v>
          </cell>
          <cell r="I113">
            <v>15</v>
          </cell>
          <cell r="J113">
            <v>285</v>
          </cell>
          <cell r="K113">
            <v>160000</v>
          </cell>
          <cell r="L113">
            <v>3040000</v>
          </cell>
          <cell r="M113">
            <v>0</v>
          </cell>
          <cell r="N113">
            <v>0</v>
          </cell>
          <cell r="O113">
            <v>4200</v>
          </cell>
          <cell r="P113">
            <v>79800</v>
          </cell>
        </row>
        <row r="114">
          <cell r="A114" t="str">
            <v>A.3.8</v>
          </cell>
          <cell r="B114" t="str">
            <v xml:space="preserve">  480V EMERGENCY SWGR , 65KA, 4000A ACB</v>
          </cell>
          <cell r="C114">
            <v>2</v>
          </cell>
          <cell r="D114" t="str">
            <v>PNL</v>
          </cell>
          <cell r="E114">
            <v>610000</v>
          </cell>
          <cell r="F114">
            <v>1220000</v>
          </cell>
          <cell r="H114">
            <v>0</v>
          </cell>
          <cell r="I114">
            <v>20</v>
          </cell>
          <cell r="J114">
            <v>40</v>
          </cell>
          <cell r="K114">
            <v>610000</v>
          </cell>
          <cell r="L114">
            <v>1220000</v>
          </cell>
          <cell r="M114">
            <v>0</v>
          </cell>
          <cell r="N114">
            <v>0</v>
          </cell>
          <cell r="O114">
            <v>5600</v>
          </cell>
          <cell r="P114">
            <v>11200</v>
          </cell>
        </row>
        <row r="115">
          <cell r="A115" t="str">
            <v>A.3.9</v>
          </cell>
          <cell r="B115" t="str">
            <v xml:space="preserve">  480V EMERGENCY MCC SINGLE FACE , 40KA</v>
          </cell>
          <cell r="C115">
            <v>3</v>
          </cell>
          <cell r="D115" t="str">
            <v>PNL</v>
          </cell>
          <cell r="E115">
            <v>140000</v>
          </cell>
          <cell r="F115">
            <v>420000</v>
          </cell>
          <cell r="H115">
            <v>0</v>
          </cell>
          <cell r="I115">
            <v>15</v>
          </cell>
          <cell r="J115">
            <v>45</v>
          </cell>
          <cell r="K115">
            <v>140000</v>
          </cell>
          <cell r="L115">
            <v>420000</v>
          </cell>
          <cell r="M115">
            <v>0</v>
          </cell>
          <cell r="N115">
            <v>0</v>
          </cell>
          <cell r="O115">
            <v>4200</v>
          </cell>
          <cell r="P115">
            <v>12600</v>
          </cell>
        </row>
        <row r="116">
          <cell r="B116" t="str">
            <v>SUB-TOTAL (A.3)</v>
          </cell>
          <cell r="F116">
            <v>22314000</v>
          </cell>
          <cell r="J116">
            <v>1302</v>
          </cell>
          <cell r="L116">
            <v>22314000</v>
          </cell>
          <cell r="P116">
            <v>364560</v>
          </cell>
        </row>
        <row r="117">
          <cell r="F117">
            <v>0</v>
          </cell>
          <cell r="H117">
            <v>0</v>
          </cell>
          <cell r="J117">
            <v>0</v>
          </cell>
          <cell r="K117">
            <v>0</v>
          </cell>
          <cell r="L117">
            <v>0</v>
          </cell>
          <cell r="M117">
            <v>0</v>
          </cell>
          <cell r="N117">
            <v>0</v>
          </cell>
          <cell r="O117">
            <v>0</v>
          </cell>
          <cell r="P117">
            <v>0</v>
          </cell>
        </row>
        <row r="118">
          <cell r="A118" t="str">
            <v>*</v>
          </cell>
          <cell r="B118" t="str">
            <v>DWG. NO. XK11A-0000-09,10</v>
          </cell>
          <cell r="F118">
            <v>0</v>
          </cell>
          <cell r="H118">
            <v>0</v>
          </cell>
          <cell r="J118">
            <v>0</v>
          </cell>
          <cell r="K118">
            <v>0</v>
          </cell>
          <cell r="L118">
            <v>0</v>
          </cell>
          <cell r="M118">
            <v>0</v>
          </cell>
          <cell r="N118">
            <v>0</v>
          </cell>
          <cell r="O118">
            <v>0</v>
          </cell>
          <cell r="P118">
            <v>0</v>
          </cell>
        </row>
        <row r="119">
          <cell r="A119" t="str">
            <v xml:space="preserve">   A.4</v>
          </cell>
          <cell r="B119" t="str">
            <v>NO.2 SUBSTATION (???)</v>
          </cell>
          <cell r="F119">
            <v>0</v>
          </cell>
          <cell r="H119">
            <v>0</v>
          </cell>
          <cell r="J119">
            <v>0</v>
          </cell>
          <cell r="K119">
            <v>0</v>
          </cell>
          <cell r="L119">
            <v>0</v>
          </cell>
          <cell r="M119">
            <v>0</v>
          </cell>
          <cell r="N119">
            <v>0</v>
          </cell>
          <cell r="O119">
            <v>0</v>
          </cell>
          <cell r="P119">
            <v>0</v>
          </cell>
        </row>
        <row r="120">
          <cell r="A120" t="str">
            <v>A.4.1</v>
          </cell>
          <cell r="B120" t="str">
            <v xml:space="preserve">  6.9KV VCB 1250A 40KA , SWITCHGEAR INCOMING &amp; TIE PANEL &amp; FEEDER PANEL</v>
          </cell>
          <cell r="C120">
            <v>5</v>
          </cell>
          <cell r="D120" t="str">
            <v>PNL</v>
          </cell>
          <cell r="E120">
            <v>800000</v>
          </cell>
          <cell r="F120">
            <v>4000000</v>
          </cell>
          <cell r="H120">
            <v>0</v>
          </cell>
          <cell r="I120">
            <v>20</v>
          </cell>
          <cell r="J120">
            <v>100</v>
          </cell>
          <cell r="K120">
            <v>800000</v>
          </cell>
          <cell r="L120">
            <v>4000000</v>
          </cell>
          <cell r="M120">
            <v>0</v>
          </cell>
          <cell r="N120">
            <v>0</v>
          </cell>
          <cell r="O120">
            <v>5600</v>
          </cell>
          <cell r="P120">
            <v>28000</v>
          </cell>
        </row>
        <row r="121">
          <cell r="A121" t="str">
            <v>A.4.2</v>
          </cell>
          <cell r="B121" t="str">
            <v xml:space="preserve">  6.9KV VCB 1250A , MCC PANEL</v>
          </cell>
          <cell r="C121">
            <v>3</v>
          </cell>
          <cell r="D121" t="str">
            <v>PNL</v>
          </cell>
          <cell r="E121">
            <v>700000</v>
          </cell>
          <cell r="F121">
            <v>2100000</v>
          </cell>
          <cell r="H121">
            <v>0</v>
          </cell>
          <cell r="I121">
            <v>20</v>
          </cell>
          <cell r="J121">
            <v>60</v>
          </cell>
          <cell r="K121">
            <v>700000</v>
          </cell>
          <cell r="L121">
            <v>2100000</v>
          </cell>
          <cell r="M121">
            <v>0</v>
          </cell>
          <cell r="N121">
            <v>0</v>
          </cell>
          <cell r="O121">
            <v>5600</v>
          </cell>
          <cell r="P121">
            <v>16800</v>
          </cell>
        </row>
        <row r="122">
          <cell r="A122" t="str">
            <v>A.4.3</v>
          </cell>
          <cell r="B122" t="str">
            <v xml:space="preserve">  6.9KV 500KVA , W/GCS , CAPACIATOR PANEL</v>
          </cell>
          <cell r="C122">
            <v>2</v>
          </cell>
          <cell r="D122" t="str">
            <v>PNL</v>
          </cell>
          <cell r="E122">
            <v>600000</v>
          </cell>
          <cell r="F122">
            <v>1200000</v>
          </cell>
          <cell r="H122">
            <v>0</v>
          </cell>
          <cell r="I122">
            <v>20</v>
          </cell>
          <cell r="J122">
            <v>40</v>
          </cell>
          <cell r="K122">
            <v>600000</v>
          </cell>
          <cell r="L122">
            <v>1200000</v>
          </cell>
          <cell r="M122">
            <v>0</v>
          </cell>
          <cell r="N122">
            <v>0</v>
          </cell>
          <cell r="O122">
            <v>5600</v>
          </cell>
          <cell r="P122">
            <v>11200</v>
          </cell>
        </row>
        <row r="123">
          <cell r="A123" t="str">
            <v>A.4.4</v>
          </cell>
          <cell r="B123" t="str">
            <v xml:space="preserve">  6.9KV 1000KVA , W/GCS , CAPACIATOR PANEL</v>
          </cell>
          <cell r="C123">
            <v>2</v>
          </cell>
          <cell r="D123" t="str">
            <v>PNL</v>
          </cell>
          <cell r="E123">
            <v>900000</v>
          </cell>
          <cell r="F123">
            <v>1800000</v>
          </cell>
          <cell r="H123">
            <v>0</v>
          </cell>
          <cell r="I123">
            <v>20</v>
          </cell>
          <cell r="J123">
            <v>40</v>
          </cell>
          <cell r="K123">
            <v>900000</v>
          </cell>
          <cell r="L123">
            <v>1800000</v>
          </cell>
          <cell r="M123">
            <v>0</v>
          </cell>
          <cell r="N123">
            <v>0</v>
          </cell>
          <cell r="O123">
            <v>5600</v>
          </cell>
          <cell r="P123">
            <v>11200</v>
          </cell>
        </row>
        <row r="124">
          <cell r="A124" t="str">
            <v>A.4.5</v>
          </cell>
          <cell r="B124" t="str">
            <v xml:space="preserve">  CAST RESIN DRY TYPE TR. , IP20 ENCLOSURE , 3 PHASE 6.9KV/480V ,1000KVA </v>
          </cell>
          <cell r="C124">
            <v>2</v>
          </cell>
          <cell r="D124" t="str">
            <v>SET</v>
          </cell>
          <cell r="E124">
            <v>410000</v>
          </cell>
          <cell r="F124">
            <v>820000</v>
          </cell>
          <cell r="H124">
            <v>0</v>
          </cell>
          <cell r="I124">
            <v>108</v>
          </cell>
          <cell r="J124">
            <v>216</v>
          </cell>
          <cell r="K124">
            <v>410000</v>
          </cell>
          <cell r="L124">
            <v>820000</v>
          </cell>
          <cell r="M124">
            <v>0</v>
          </cell>
          <cell r="N124">
            <v>0</v>
          </cell>
          <cell r="O124">
            <v>30240</v>
          </cell>
          <cell r="P124">
            <v>60480</v>
          </cell>
        </row>
        <row r="125">
          <cell r="A125" t="str">
            <v>A.4.6</v>
          </cell>
          <cell r="B125" t="str">
            <v xml:space="preserve">  480V BUS DUCT, 3PH 3W, 1600A INDOOR, 30KA , 6M LG</v>
          </cell>
          <cell r="C125">
            <v>2</v>
          </cell>
          <cell r="D125" t="str">
            <v>SET</v>
          </cell>
          <cell r="E125">
            <v>210000</v>
          </cell>
          <cell r="F125">
            <v>420000</v>
          </cell>
          <cell r="H125">
            <v>0</v>
          </cell>
          <cell r="I125">
            <v>36</v>
          </cell>
          <cell r="J125">
            <v>72</v>
          </cell>
          <cell r="K125">
            <v>210000</v>
          </cell>
          <cell r="L125">
            <v>420000</v>
          </cell>
          <cell r="M125">
            <v>0</v>
          </cell>
          <cell r="N125">
            <v>0</v>
          </cell>
          <cell r="O125">
            <v>10080</v>
          </cell>
          <cell r="P125">
            <v>20160</v>
          </cell>
        </row>
        <row r="126">
          <cell r="A126" t="str">
            <v>A.4.7</v>
          </cell>
          <cell r="B126" t="str">
            <v xml:space="preserve">  480V SWGR , 30KA, INCOMING ACB1600Ax2PNL &amp; TIE ACB1600A </v>
          </cell>
          <cell r="C126">
            <v>1</v>
          </cell>
          <cell r="D126" t="str">
            <v>LOT</v>
          </cell>
          <cell r="E126">
            <v>1100000</v>
          </cell>
          <cell r="F126">
            <v>1100000</v>
          </cell>
          <cell r="H126">
            <v>0</v>
          </cell>
          <cell r="I126">
            <v>60</v>
          </cell>
          <cell r="J126">
            <v>60</v>
          </cell>
          <cell r="K126">
            <v>1100000</v>
          </cell>
          <cell r="L126">
            <v>1100000</v>
          </cell>
          <cell r="M126">
            <v>0</v>
          </cell>
          <cell r="N126">
            <v>0</v>
          </cell>
          <cell r="O126">
            <v>16800</v>
          </cell>
          <cell r="P126">
            <v>16800</v>
          </cell>
        </row>
        <row r="127">
          <cell r="A127" t="str">
            <v>A.4.8</v>
          </cell>
          <cell r="B127" t="str">
            <v xml:space="preserve">  480V MCC SINGLE FACE , 30KA</v>
          </cell>
          <cell r="C127">
            <v>7</v>
          </cell>
          <cell r="D127" t="str">
            <v>PNL</v>
          </cell>
          <cell r="E127">
            <v>120000</v>
          </cell>
          <cell r="F127">
            <v>840000</v>
          </cell>
          <cell r="H127">
            <v>0</v>
          </cell>
          <cell r="I127">
            <v>15</v>
          </cell>
          <cell r="J127">
            <v>105</v>
          </cell>
          <cell r="K127">
            <v>120000</v>
          </cell>
          <cell r="L127">
            <v>840000</v>
          </cell>
          <cell r="M127">
            <v>0</v>
          </cell>
          <cell r="N127">
            <v>0</v>
          </cell>
          <cell r="O127">
            <v>4200</v>
          </cell>
          <cell r="P127">
            <v>29400</v>
          </cell>
        </row>
        <row r="128">
          <cell r="B128" t="str">
            <v>SUB-TOTAL (A.4)</v>
          </cell>
          <cell r="F128">
            <v>12280000</v>
          </cell>
          <cell r="J128">
            <v>693</v>
          </cell>
          <cell r="L128">
            <v>12280000</v>
          </cell>
          <cell r="P128">
            <v>194040</v>
          </cell>
        </row>
        <row r="129">
          <cell r="F129">
            <v>0</v>
          </cell>
          <cell r="H129">
            <v>0</v>
          </cell>
          <cell r="J129">
            <v>0</v>
          </cell>
          <cell r="K129">
            <v>0</v>
          </cell>
          <cell r="L129">
            <v>0</v>
          </cell>
          <cell r="M129">
            <v>0</v>
          </cell>
          <cell r="N129">
            <v>0</v>
          </cell>
          <cell r="O129">
            <v>0</v>
          </cell>
          <cell r="P129">
            <v>0</v>
          </cell>
        </row>
        <row r="130">
          <cell r="A130" t="str">
            <v>A.5</v>
          </cell>
          <cell r="B130" t="str">
            <v xml:space="preserve"> DISEL STAND-BY GENERATOR 1250KW OUTPUT,</v>
          </cell>
          <cell r="C130">
            <v>1</v>
          </cell>
          <cell r="D130" t="str">
            <v>SET</v>
          </cell>
          <cell r="E130">
            <v>6250000</v>
          </cell>
          <cell r="F130">
            <v>6250000</v>
          </cell>
          <cell r="H130">
            <v>0</v>
          </cell>
          <cell r="I130">
            <v>560</v>
          </cell>
          <cell r="J130">
            <v>560</v>
          </cell>
          <cell r="K130">
            <v>6250000</v>
          </cell>
          <cell r="L130">
            <v>6250000</v>
          </cell>
          <cell r="M130">
            <v>0</v>
          </cell>
          <cell r="N130">
            <v>0</v>
          </cell>
          <cell r="O130">
            <v>224000</v>
          </cell>
          <cell r="P130">
            <v>224000</v>
          </cell>
        </row>
        <row r="131">
          <cell r="B131" t="str">
            <v xml:space="preserve"> 3PH 3W 480V, W/ CONTROL PANEL , DALY TANK</v>
          </cell>
          <cell r="F131">
            <v>0</v>
          </cell>
          <cell r="H131">
            <v>0</v>
          </cell>
          <cell r="J131">
            <v>0</v>
          </cell>
          <cell r="K131">
            <v>0</v>
          </cell>
          <cell r="L131">
            <v>0</v>
          </cell>
          <cell r="M131">
            <v>0</v>
          </cell>
          <cell r="N131">
            <v>0</v>
          </cell>
          <cell r="O131">
            <v>0</v>
          </cell>
          <cell r="P131">
            <v>0</v>
          </cell>
        </row>
        <row r="132">
          <cell r="A132">
            <v>0</v>
          </cell>
          <cell r="B132">
            <v>0</v>
          </cell>
          <cell r="C132">
            <v>0</v>
          </cell>
          <cell r="D132">
            <v>0</v>
          </cell>
          <cell r="E132">
            <v>0</v>
          </cell>
          <cell r="F132">
            <v>0</v>
          </cell>
          <cell r="H132">
            <v>0</v>
          </cell>
          <cell r="J132">
            <v>0</v>
          </cell>
          <cell r="K132">
            <v>0</v>
          </cell>
          <cell r="L132">
            <v>0</v>
          </cell>
          <cell r="M132">
            <v>0</v>
          </cell>
          <cell r="N132">
            <v>0</v>
          </cell>
          <cell r="O132">
            <v>0</v>
          </cell>
          <cell r="P132">
            <v>0</v>
          </cell>
        </row>
        <row r="133">
          <cell r="A133" t="str">
            <v>A.6</v>
          </cell>
          <cell r="B133" t="str">
            <v>3 PHASE 480V-120V UPS</v>
          </cell>
          <cell r="F133">
            <v>0</v>
          </cell>
          <cell r="H133">
            <v>0</v>
          </cell>
          <cell r="I133">
            <v>188</v>
          </cell>
          <cell r="J133">
            <v>0</v>
          </cell>
          <cell r="K133">
            <v>0</v>
          </cell>
          <cell r="L133">
            <v>0</v>
          </cell>
          <cell r="M133">
            <v>0</v>
          </cell>
          <cell r="N133">
            <v>0</v>
          </cell>
          <cell r="O133">
            <v>0</v>
          </cell>
          <cell r="P133">
            <v>0</v>
          </cell>
        </row>
        <row r="134">
          <cell r="A134" t="str">
            <v>A.6.1</v>
          </cell>
          <cell r="B134" t="str">
            <v xml:space="preserve"> 100 KVA ,  W/ BATTERY LEAD-CALCIUM TYPE 30 MIN.</v>
          </cell>
          <cell r="C134">
            <v>1</v>
          </cell>
          <cell r="D134" t="str">
            <v>SET</v>
          </cell>
          <cell r="E134">
            <v>1250000</v>
          </cell>
          <cell r="F134">
            <v>1250000</v>
          </cell>
          <cell r="H134">
            <v>0</v>
          </cell>
          <cell r="I134">
            <v>188</v>
          </cell>
          <cell r="J134">
            <v>188</v>
          </cell>
          <cell r="K134">
            <v>1250000</v>
          </cell>
          <cell r="L134">
            <v>1250000</v>
          </cell>
          <cell r="M134">
            <v>0</v>
          </cell>
          <cell r="N134">
            <v>0</v>
          </cell>
          <cell r="O134">
            <v>52640</v>
          </cell>
          <cell r="P134">
            <v>52640</v>
          </cell>
        </row>
        <row r="135">
          <cell r="A135" t="str">
            <v>A.6.2</v>
          </cell>
          <cell r="B135" t="str">
            <v xml:space="preserve"> 15 KVA ,  W/ BATTERY LEAD-CALCIUM TYPE 30 MIN.</v>
          </cell>
          <cell r="C135">
            <v>1</v>
          </cell>
          <cell r="D135" t="str">
            <v>SET</v>
          </cell>
          <cell r="E135">
            <v>300000</v>
          </cell>
          <cell r="F135">
            <v>300000</v>
          </cell>
          <cell r="H135">
            <v>0</v>
          </cell>
          <cell r="I135">
            <v>50</v>
          </cell>
          <cell r="J135">
            <v>50</v>
          </cell>
          <cell r="K135">
            <v>300000</v>
          </cell>
          <cell r="L135">
            <v>300000</v>
          </cell>
          <cell r="M135">
            <v>0</v>
          </cell>
          <cell r="N135">
            <v>0</v>
          </cell>
          <cell r="O135">
            <v>14000</v>
          </cell>
          <cell r="P135">
            <v>14000</v>
          </cell>
        </row>
        <row r="136">
          <cell r="B136" t="str">
            <v>SUB-TOTAL (A.6)</v>
          </cell>
          <cell r="F136">
            <v>1550000</v>
          </cell>
          <cell r="J136">
            <v>238</v>
          </cell>
          <cell r="L136">
            <v>1550000</v>
          </cell>
          <cell r="P136">
            <v>66640</v>
          </cell>
        </row>
        <row r="138">
          <cell r="A138" t="str">
            <v>A.7</v>
          </cell>
          <cell r="B138" t="str">
            <v xml:space="preserve">  DC POWER SUPPLY       </v>
          </cell>
        </row>
        <row r="139">
          <cell r="A139" t="str">
            <v>A.7.1</v>
          </cell>
          <cell r="B139" t="str">
            <v xml:space="preserve"> 125VDC CHAGER, 50A,  W/ 60AH LEAD-CALCIUM BATTERY &amp; RACK</v>
          </cell>
          <cell r="C139">
            <v>1</v>
          </cell>
          <cell r="D139" t="str">
            <v>SET</v>
          </cell>
          <cell r="E139">
            <v>325000</v>
          </cell>
          <cell r="F139">
            <v>325000</v>
          </cell>
          <cell r="H139">
            <v>0</v>
          </cell>
          <cell r="I139">
            <v>50</v>
          </cell>
          <cell r="J139">
            <v>50</v>
          </cell>
          <cell r="K139">
            <v>325000</v>
          </cell>
          <cell r="L139">
            <v>325000</v>
          </cell>
          <cell r="M139">
            <v>0</v>
          </cell>
          <cell r="N139">
            <v>0</v>
          </cell>
          <cell r="O139">
            <v>14000</v>
          </cell>
          <cell r="P139">
            <v>14000</v>
          </cell>
        </row>
        <row r="140">
          <cell r="A140" t="str">
            <v>A.7.2</v>
          </cell>
          <cell r="B140" t="str">
            <v xml:space="preserve"> 125VDC CHAGER, 25A,  W/ 30AH LEAD-CALCIUM BATTERY &amp; RACK</v>
          </cell>
          <cell r="C140">
            <v>2</v>
          </cell>
          <cell r="D140" t="str">
            <v>SET</v>
          </cell>
          <cell r="E140">
            <v>245000</v>
          </cell>
          <cell r="F140">
            <v>490000</v>
          </cell>
          <cell r="H140">
            <v>0</v>
          </cell>
          <cell r="I140">
            <v>35</v>
          </cell>
          <cell r="J140">
            <v>70</v>
          </cell>
          <cell r="K140">
            <v>245000</v>
          </cell>
          <cell r="L140">
            <v>490000</v>
          </cell>
          <cell r="M140">
            <v>0</v>
          </cell>
          <cell r="N140">
            <v>0</v>
          </cell>
          <cell r="O140">
            <v>9800</v>
          </cell>
          <cell r="P140">
            <v>19600</v>
          </cell>
        </row>
        <row r="141">
          <cell r="B141" t="str">
            <v>SUB-TOTAL (A7)</v>
          </cell>
          <cell r="F141">
            <v>815000</v>
          </cell>
          <cell r="J141">
            <v>120</v>
          </cell>
          <cell r="L141">
            <v>815000</v>
          </cell>
          <cell r="P141">
            <v>33600</v>
          </cell>
        </row>
        <row r="143">
          <cell r="A143" t="str">
            <v>A.8</v>
          </cell>
          <cell r="B143" t="str">
            <v>OTHER</v>
          </cell>
        </row>
        <row r="144">
          <cell r="A144" t="str">
            <v>A.8.1</v>
          </cell>
          <cell r="B144" t="str">
            <v>SELF-STANDING POWER PANEL, 480V, 65KA</v>
          </cell>
          <cell r="C144">
            <v>1</v>
          </cell>
          <cell r="D144" t="str">
            <v>SET</v>
          </cell>
          <cell r="E144">
            <v>120000</v>
          </cell>
          <cell r="F144">
            <v>120000</v>
          </cell>
          <cell r="H144">
            <v>0</v>
          </cell>
          <cell r="I144">
            <v>20</v>
          </cell>
          <cell r="J144">
            <v>20</v>
          </cell>
          <cell r="K144">
            <v>120000</v>
          </cell>
          <cell r="L144">
            <v>120000</v>
          </cell>
          <cell r="M144">
            <v>0</v>
          </cell>
          <cell r="N144">
            <v>0</v>
          </cell>
          <cell r="O144">
            <v>5600</v>
          </cell>
          <cell r="P144">
            <v>5600</v>
          </cell>
        </row>
        <row r="145">
          <cell r="B145" t="str">
            <v>PNL. NO. CCR2-D-MC1 (DWG. NO. XK11A-0000-12)</v>
          </cell>
          <cell r="F145">
            <v>0</v>
          </cell>
          <cell r="H145">
            <v>0</v>
          </cell>
          <cell r="J145">
            <v>0</v>
          </cell>
          <cell r="K145">
            <v>0</v>
          </cell>
          <cell r="L145">
            <v>0</v>
          </cell>
          <cell r="M145">
            <v>0</v>
          </cell>
          <cell r="N145">
            <v>0</v>
          </cell>
          <cell r="O145">
            <v>0</v>
          </cell>
          <cell r="P145">
            <v>0</v>
          </cell>
        </row>
        <row r="146">
          <cell r="A146" t="str">
            <v>A.8.2</v>
          </cell>
          <cell r="B146" t="str">
            <v>SELF-STANDING POWER PANEL, 480V, 30KA (DWG. NO. XK11A-0000-12)</v>
          </cell>
          <cell r="C146">
            <v>6</v>
          </cell>
          <cell r="D146" t="str">
            <v>SET</v>
          </cell>
          <cell r="E146">
            <v>140000</v>
          </cell>
          <cell r="F146">
            <v>840000</v>
          </cell>
          <cell r="H146">
            <v>0</v>
          </cell>
          <cell r="I146">
            <v>20</v>
          </cell>
          <cell r="J146">
            <v>120</v>
          </cell>
          <cell r="K146">
            <v>140000</v>
          </cell>
          <cell r="L146">
            <v>840000</v>
          </cell>
          <cell r="M146">
            <v>0</v>
          </cell>
          <cell r="N146">
            <v>0</v>
          </cell>
          <cell r="O146">
            <v>5600</v>
          </cell>
          <cell r="P146">
            <v>33600</v>
          </cell>
        </row>
        <row r="147">
          <cell r="B147" t="str">
            <v>PNL. NO. POWER PANEL.</v>
          </cell>
          <cell r="F147">
            <v>0</v>
          </cell>
          <cell r="H147">
            <v>0</v>
          </cell>
          <cell r="J147">
            <v>0</v>
          </cell>
          <cell r="K147">
            <v>0</v>
          </cell>
          <cell r="L147">
            <v>0</v>
          </cell>
          <cell r="M147">
            <v>0</v>
          </cell>
          <cell r="N147">
            <v>0</v>
          </cell>
          <cell r="O147">
            <v>0</v>
          </cell>
          <cell r="P147">
            <v>0</v>
          </cell>
        </row>
        <row r="148">
          <cell r="A148" t="str">
            <v>A.8.3</v>
          </cell>
          <cell r="B148" t="str">
            <v>DRY RTANSFORMER, WEATHER PROOF ENCLOSURE</v>
          </cell>
          <cell r="F148">
            <v>0</v>
          </cell>
          <cell r="H148">
            <v>0</v>
          </cell>
          <cell r="J148">
            <v>0</v>
          </cell>
          <cell r="K148">
            <v>0</v>
          </cell>
          <cell r="L148">
            <v>0</v>
          </cell>
          <cell r="M148">
            <v>0</v>
          </cell>
          <cell r="N148">
            <v>0</v>
          </cell>
          <cell r="O148">
            <v>0</v>
          </cell>
          <cell r="P148">
            <v>0</v>
          </cell>
        </row>
        <row r="149">
          <cell r="B149" t="str">
            <v>480/240V, 30KVA</v>
          </cell>
          <cell r="C149">
            <v>9</v>
          </cell>
          <cell r="D149" t="str">
            <v>SET</v>
          </cell>
          <cell r="E149">
            <v>40000</v>
          </cell>
          <cell r="F149">
            <v>360000</v>
          </cell>
          <cell r="H149">
            <v>0</v>
          </cell>
          <cell r="I149">
            <v>18</v>
          </cell>
          <cell r="J149">
            <v>162</v>
          </cell>
          <cell r="K149">
            <v>40000</v>
          </cell>
          <cell r="L149">
            <v>360000</v>
          </cell>
          <cell r="M149">
            <v>0</v>
          </cell>
          <cell r="N149">
            <v>0</v>
          </cell>
          <cell r="O149">
            <v>5040</v>
          </cell>
          <cell r="P149">
            <v>45360</v>
          </cell>
        </row>
        <row r="150">
          <cell r="B150" t="str">
            <v>480/240V, 20KVA</v>
          </cell>
          <cell r="C150">
            <v>6</v>
          </cell>
          <cell r="D150" t="str">
            <v>SET</v>
          </cell>
          <cell r="E150">
            <v>30000</v>
          </cell>
          <cell r="F150">
            <v>180000</v>
          </cell>
          <cell r="H150">
            <v>0</v>
          </cell>
          <cell r="I150">
            <v>14</v>
          </cell>
          <cell r="J150">
            <v>84</v>
          </cell>
          <cell r="K150">
            <v>30000</v>
          </cell>
          <cell r="L150">
            <v>180000</v>
          </cell>
          <cell r="M150">
            <v>0</v>
          </cell>
          <cell r="N150">
            <v>0</v>
          </cell>
          <cell r="O150">
            <v>3920</v>
          </cell>
          <cell r="P150">
            <v>23520</v>
          </cell>
        </row>
        <row r="151">
          <cell r="B151" t="str">
            <v>480/240V, 10KVA</v>
          </cell>
          <cell r="C151">
            <v>9</v>
          </cell>
          <cell r="D151" t="str">
            <v>SET</v>
          </cell>
          <cell r="E151">
            <v>22000</v>
          </cell>
          <cell r="F151">
            <v>198000</v>
          </cell>
          <cell r="H151">
            <v>0</v>
          </cell>
          <cell r="I151">
            <v>9</v>
          </cell>
          <cell r="J151">
            <v>81</v>
          </cell>
          <cell r="K151">
            <v>22000</v>
          </cell>
          <cell r="L151">
            <v>198000</v>
          </cell>
          <cell r="M151">
            <v>0</v>
          </cell>
          <cell r="N151">
            <v>0</v>
          </cell>
          <cell r="O151">
            <v>2520</v>
          </cell>
          <cell r="P151">
            <v>22680</v>
          </cell>
        </row>
        <row r="152">
          <cell r="A152" t="str">
            <v>A.8.4</v>
          </cell>
          <cell r="B152" t="str">
            <v xml:space="preserve"> MCC FOR TRASH , 480V MCC SINGLE FACE , 30KA</v>
          </cell>
          <cell r="C152">
            <v>5</v>
          </cell>
          <cell r="D152" t="str">
            <v>SET</v>
          </cell>
          <cell r="E152">
            <v>120000</v>
          </cell>
          <cell r="F152">
            <v>600000</v>
          </cell>
          <cell r="H152">
            <v>0</v>
          </cell>
          <cell r="I152">
            <v>15</v>
          </cell>
          <cell r="J152">
            <v>75</v>
          </cell>
          <cell r="K152">
            <v>120000</v>
          </cell>
          <cell r="L152">
            <v>600000</v>
          </cell>
          <cell r="M152">
            <v>0</v>
          </cell>
          <cell r="N152">
            <v>0</v>
          </cell>
          <cell r="O152">
            <v>4200</v>
          </cell>
          <cell r="P152">
            <v>21000</v>
          </cell>
        </row>
        <row r="153">
          <cell r="A153" t="str">
            <v>A.8.5</v>
          </cell>
          <cell r="B153" t="str">
            <v>600VAC, 100A ATS PANEL, WALL MOUNT, INDOOR</v>
          </cell>
          <cell r="C153">
            <v>3</v>
          </cell>
          <cell r="D153" t="str">
            <v>SET</v>
          </cell>
          <cell r="E153">
            <v>100000</v>
          </cell>
          <cell r="F153">
            <v>300000</v>
          </cell>
          <cell r="H153">
            <v>0</v>
          </cell>
          <cell r="I153">
            <v>15</v>
          </cell>
          <cell r="J153">
            <v>45</v>
          </cell>
          <cell r="K153">
            <v>100000</v>
          </cell>
          <cell r="L153">
            <v>300000</v>
          </cell>
          <cell r="M153">
            <v>0</v>
          </cell>
          <cell r="N153">
            <v>0</v>
          </cell>
          <cell r="O153">
            <v>4200</v>
          </cell>
          <cell r="P153">
            <v>12600</v>
          </cell>
        </row>
        <row r="154">
          <cell r="A154" t="str">
            <v>A.8.6</v>
          </cell>
          <cell r="B154" t="str">
            <v>100A NFB PANEL, WALL MOUNT., INDOOR</v>
          </cell>
          <cell r="C154">
            <v>6</v>
          </cell>
          <cell r="D154" t="str">
            <v>SET</v>
          </cell>
          <cell r="E154">
            <v>4000</v>
          </cell>
          <cell r="F154">
            <v>24000</v>
          </cell>
          <cell r="H154">
            <v>0</v>
          </cell>
          <cell r="I154">
            <v>4</v>
          </cell>
          <cell r="J154">
            <v>24</v>
          </cell>
          <cell r="K154">
            <v>4000</v>
          </cell>
          <cell r="L154">
            <v>24000</v>
          </cell>
          <cell r="M154">
            <v>0</v>
          </cell>
          <cell r="N154">
            <v>0</v>
          </cell>
          <cell r="O154">
            <v>1120</v>
          </cell>
          <cell r="P154">
            <v>6720</v>
          </cell>
        </row>
        <row r="155">
          <cell r="A155" t="str">
            <v>A.8.7</v>
          </cell>
          <cell r="B155" t="str">
            <v>600V PDP PANEL, WALL MOUNT, INDOOR</v>
          </cell>
          <cell r="C155">
            <v>6</v>
          </cell>
          <cell r="D155" t="str">
            <v>SET</v>
          </cell>
          <cell r="E155">
            <v>9000</v>
          </cell>
          <cell r="F155">
            <v>54000</v>
          </cell>
          <cell r="H155">
            <v>0</v>
          </cell>
          <cell r="I155">
            <v>6</v>
          </cell>
          <cell r="J155">
            <v>36</v>
          </cell>
          <cell r="K155">
            <v>9000</v>
          </cell>
          <cell r="L155">
            <v>54000</v>
          </cell>
          <cell r="M155">
            <v>0</v>
          </cell>
          <cell r="N155">
            <v>0</v>
          </cell>
          <cell r="O155">
            <v>1680</v>
          </cell>
          <cell r="P155">
            <v>10080</v>
          </cell>
        </row>
        <row r="156">
          <cell r="B156" t="str">
            <v>W/NFB 100A x 1, 20A x6, 10KA</v>
          </cell>
        </row>
        <row r="157">
          <cell r="A157" t="str">
            <v>A.8.8</v>
          </cell>
          <cell r="B157" t="str">
            <v>POWER SYSTEM GRAPHIC PANEL, SELF-STANDING,</v>
          </cell>
          <cell r="C157">
            <v>1</v>
          </cell>
          <cell r="D157" t="str">
            <v>SET</v>
          </cell>
          <cell r="E157">
            <v>320000</v>
          </cell>
          <cell r="F157">
            <v>320000</v>
          </cell>
          <cell r="H157">
            <v>0</v>
          </cell>
          <cell r="I157">
            <v>30</v>
          </cell>
          <cell r="J157">
            <v>30</v>
          </cell>
          <cell r="K157">
            <v>320000</v>
          </cell>
          <cell r="L157">
            <v>320000</v>
          </cell>
          <cell r="M157">
            <v>0</v>
          </cell>
          <cell r="N157">
            <v>0</v>
          </cell>
          <cell r="O157">
            <v>8400</v>
          </cell>
          <cell r="P157">
            <v>8400</v>
          </cell>
        </row>
        <row r="158">
          <cell r="B158" t="str">
            <v xml:space="preserve"> ENCLOSURE SIZE 2200(W)x2300(H)x600(D)MM.</v>
          </cell>
          <cell r="F158">
            <v>0</v>
          </cell>
          <cell r="H158">
            <v>0</v>
          </cell>
          <cell r="J158">
            <v>0</v>
          </cell>
          <cell r="K158">
            <v>0</v>
          </cell>
          <cell r="L158">
            <v>0</v>
          </cell>
          <cell r="M158">
            <v>0</v>
          </cell>
          <cell r="N158">
            <v>0</v>
          </cell>
          <cell r="O158">
            <v>0</v>
          </cell>
          <cell r="P158">
            <v>0</v>
          </cell>
        </row>
        <row r="159">
          <cell r="B159" t="str">
            <v>MOSAIC PANEL SIZE 2000(W)x1000(H)MM., W/ LIGHT x60</v>
          </cell>
          <cell r="F159">
            <v>0</v>
          </cell>
          <cell r="H159">
            <v>0</v>
          </cell>
          <cell r="J159">
            <v>0</v>
          </cell>
          <cell r="K159">
            <v>0</v>
          </cell>
          <cell r="L159">
            <v>0</v>
          </cell>
          <cell r="M159">
            <v>0</v>
          </cell>
          <cell r="N159">
            <v>0</v>
          </cell>
          <cell r="O159">
            <v>0</v>
          </cell>
          <cell r="P159">
            <v>0</v>
          </cell>
        </row>
        <row r="160">
          <cell r="B160" t="str">
            <v>SUB-TOTAL (A.8)</v>
          </cell>
          <cell r="F160">
            <v>2996000</v>
          </cell>
          <cell r="J160">
            <v>677</v>
          </cell>
          <cell r="L160">
            <v>2996000</v>
          </cell>
          <cell r="O160">
            <v>0</v>
          </cell>
          <cell r="P160">
            <v>189560</v>
          </cell>
        </row>
        <row r="161">
          <cell r="O161">
            <v>0</v>
          </cell>
        </row>
        <row r="162">
          <cell r="A162" t="str">
            <v xml:space="preserve">   A.9</v>
          </cell>
          <cell r="B162" t="str">
            <v xml:space="preserve"> TEST FEE FOR MECH-ELEC CONSULANT CO. &amp; T.P.C.</v>
          </cell>
          <cell r="C162">
            <v>1</v>
          </cell>
          <cell r="D162" t="str">
            <v>LOT</v>
          </cell>
          <cell r="E162" t="str">
            <v>M+L</v>
          </cell>
          <cell r="F162" t="str">
            <v>M+L</v>
          </cell>
          <cell r="H162">
            <v>0</v>
          </cell>
          <cell r="I162">
            <v>1607</v>
          </cell>
          <cell r="J162">
            <v>1607</v>
          </cell>
          <cell r="K162" t="str">
            <v>M+L</v>
          </cell>
          <cell r="L162" t="str">
            <v>M+L</v>
          </cell>
          <cell r="M162">
            <v>0</v>
          </cell>
          <cell r="N162">
            <v>0</v>
          </cell>
          <cell r="O162">
            <v>1800000</v>
          </cell>
          <cell r="P162">
            <v>1800000</v>
          </cell>
        </row>
        <row r="163">
          <cell r="F163">
            <v>0</v>
          </cell>
          <cell r="H163">
            <v>0</v>
          </cell>
          <cell r="J163">
            <v>0</v>
          </cell>
          <cell r="K163">
            <v>0</v>
          </cell>
          <cell r="L163">
            <v>0</v>
          </cell>
          <cell r="M163">
            <v>0</v>
          </cell>
          <cell r="N163">
            <v>0</v>
          </cell>
          <cell r="O163">
            <v>0</v>
          </cell>
          <cell r="P163">
            <v>0</v>
          </cell>
        </row>
        <row r="164">
          <cell r="B164" t="str">
            <v>SUB-TOTAL : (A)</v>
          </cell>
          <cell r="F164">
            <v>138612100</v>
          </cell>
          <cell r="H164">
            <v>0</v>
          </cell>
          <cell r="J164">
            <v>13764</v>
          </cell>
          <cell r="K164">
            <v>0</v>
          </cell>
          <cell r="L164">
            <v>138612100</v>
          </cell>
          <cell r="M164">
            <v>0</v>
          </cell>
          <cell r="N164">
            <v>0</v>
          </cell>
          <cell r="O164">
            <v>0</v>
          </cell>
          <cell r="P164">
            <v>6155030</v>
          </cell>
        </row>
        <row r="167">
          <cell r="F167">
            <v>0</v>
          </cell>
          <cell r="H167">
            <v>0</v>
          </cell>
          <cell r="J167">
            <v>0</v>
          </cell>
          <cell r="K167">
            <v>0</v>
          </cell>
          <cell r="L167">
            <v>0</v>
          </cell>
          <cell r="M167">
            <v>0</v>
          </cell>
          <cell r="N167">
            <v>0</v>
          </cell>
          <cell r="O167">
            <v>0</v>
          </cell>
          <cell r="P167">
            <v>0</v>
          </cell>
        </row>
        <row r="168">
          <cell r="A168" t="str">
            <v>B</v>
          </cell>
          <cell r="B168" t="str">
            <v xml:space="preserve"> POWER DISTRIBUTION SYSTEM</v>
          </cell>
          <cell r="F168">
            <v>0</v>
          </cell>
          <cell r="H168">
            <v>0</v>
          </cell>
          <cell r="J168">
            <v>0</v>
          </cell>
          <cell r="K168">
            <v>0</v>
          </cell>
          <cell r="L168">
            <v>0</v>
          </cell>
          <cell r="M168">
            <v>0</v>
          </cell>
          <cell r="N168">
            <v>0</v>
          </cell>
          <cell r="O168">
            <v>0</v>
          </cell>
          <cell r="P168">
            <v>0</v>
          </cell>
        </row>
        <row r="169">
          <cell r="F169">
            <v>0</v>
          </cell>
          <cell r="H169">
            <v>0</v>
          </cell>
          <cell r="J169">
            <v>0</v>
          </cell>
          <cell r="K169">
            <v>0</v>
          </cell>
          <cell r="L169">
            <v>0</v>
          </cell>
          <cell r="M169">
            <v>0</v>
          </cell>
          <cell r="N169">
            <v>0</v>
          </cell>
          <cell r="O169">
            <v>0</v>
          </cell>
          <cell r="P169">
            <v>0</v>
          </cell>
        </row>
        <row r="170">
          <cell r="B170" t="str">
            <v xml:space="preserve"> 600V POWER CABLE, XLPE INSU. PVC JACKET</v>
          </cell>
          <cell r="F170">
            <v>0</v>
          </cell>
          <cell r="H170">
            <v>0</v>
          </cell>
          <cell r="J170">
            <v>0</v>
          </cell>
          <cell r="K170">
            <v>0</v>
          </cell>
          <cell r="L170">
            <v>0</v>
          </cell>
          <cell r="M170">
            <v>0</v>
          </cell>
          <cell r="N170">
            <v>0</v>
          </cell>
          <cell r="O170">
            <v>0</v>
          </cell>
          <cell r="P170">
            <v>0</v>
          </cell>
        </row>
        <row r="171">
          <cell r="A171">
            <v>1</v>
          </cell>
          <cell r="B171" t="str">
            <v xml:space="preserve">    3/C 3.5 sq.mm </v>
          </cell>
          <cell r="C171">
            <v>4500</v>
          </cell>
          <cell r="D171" t="str">
            <v>M</v>
          </cell>
          <cell r="E171">
            <v>15</v>
          </cell>
          <cell r="F171">
            <v>67500</v>
          </cell>
          <cell r="H171">
            <v>0</v>
          </cell>
          <cell r="I171">
            <v>7.9000000000000001E-2</v>
          </cell>
          <cell r="J171">
            <v>356</v>
          </cell>
          <cell r="K171">
            <v>15</v>
          </cell>
          <cell r="L171">
            <v>67500</v>
          </cell>
          <cell r="M171">
            <v>0</v>
          </cell>
          <cell r="N171">
            <v>0</v>
          </cell>
          <cell r="O171">
            <v>22</v>
          </cell>
          <cell r="P171">
            <v>99000</v>
          </cell>
        </row>
        <row r="172">
          <cell r="A172">
            <v>2</v>
          </cell>
          <cell r="B172" t="str">
            <v xml:space="preserve">    3/C 5.5 sq.mm </v>
          </cell>
          <cell r="C172">
            <v>4000</v>
          </cell>
          <cell r="D172" t="str">
            <v>M</v>
          </cell>
          <cell r="E172">
            <v>20</v>
          </cell>
          <cell r="F172">
            <v>80000</v>
          </cell>
          <cell r="H172">
            <v>0</v>
          </cell>
          <cell r="I172">
            <v>0.1</v>
          </cell>
          <cell r="J172">
            <v>400</v>
          </cell>
          <cell r="K172">
            <v>20</v>
          </cell>
          <cell r="L172">
            <v>80000</v>
          </cell>
          <cell r="M172">
            <v>0</v>
          </cell>
          <cell r="N172">
            <v>0</v>
          </cell>
          <cell r="O172">
            <v>28</v>
          </cell>
          <cell r="P172">
            <v>112000</v>
          </cell>
        </row>
        <row r="173">
          <cell r="A173">
            <v>3</v>
          </cell>
          <cell r="B173" t="str">
            <v xml:space="preserve">    3/C   8 sq.mm </v>
          </cell>
          <cell r="C173">
            <v>3000</v>
          </cell>
          <cell r="D173" t="str">
            <v>M</v>
          </cell>
          <cell r="E173">
            <v>29</v>
          </cell>
          <cell r="F173">
            <v>87000</v>
          </cell>
          <cell r="H173">
            <v>0</v>
          </cell>
          <cell r="I173">
            <v>0.11799999999999999</v>
          </cell>
          <cell r="J173">
            <v>354</v>
          </cell>
          <cell r="K173">
            <v>29</v>
          </cell>
          <cell r="L173">
            <v>87000</v>
          </cell>
          <cell r="M173">
            <v>0</v>
          </cell>
          <cell r="N173">
            <v>0</v>
          </cell>
          <cell r="O173">
            <v>33</v>
          </cell>
          <cell r="P173">
            <v>99000</v>
          </cell>
        </row>
        <row r="174">
          <cell r="A174">
            <v>4</v>
          </cell>
          <cell r="B174" t="str">
            <v xml:space="preserve">    3/C  14 sq.mm </v>
          </cell>
          <cell r="C174">
            <v>1000</v>
          </cell>
          <cell r="D174" t="str">
            <v>M</v>
          </cell>
          <cell r="E174">
            <v>47</v>
          </cell>
          <cell r="F174">
            <v>47000</v>
          </cell>
          <cell r="H174">
            <v>0</v>
          </cell>
          <cell r="I174">
            <v>0.152</v>
          </cell>
          <cell r="J174">
            <v>152</v>
          </cell>
          <cell r="K174">
            <v>47</v>
          </cell>
          <cell r="L174">
            <v>47000</v>
          </cell>
          <cell r="M174">
            <v>0</v>
          </cell>
          <cell r="N174">
            <v>0</v>
          </cell>
          <cell r="O174">
            <v>43</v>
          </cell>
          <cell r="P174">
            <v>43000</v>
          </cell>
        </row>
        <row r="175">
          <cell r="A175">
            <v>5</v>
          </cell>
          <cell r="B175" t="str">
            <v xml:space="preserve">    3/C  22 sq.mm </v>
          </cell>
          <cell r="C175">
            <v>3000</v>
          </cell>
          <cell r="D175" t="str">
            <v>M</v>
          </cell>
          <cell r="E175">
            <v>70</v>
          </cell>
          <cell r="F175">
            <v>210000</v>
          </cell>
          <cell r="H175">
            <v>0</v>
          </cell>
          <cell r="I175">
            <v>0.18099999999999999</v>
          </cell>
          <cell r="J175">
            <v>543</v>
          </cell>
          <cell r="K175">
            <v>70</v>
          </cell>
          <cell r="L175">
            <v>210000</v>
          </cell>
          <cell r="M175">
            <v>0</v>
          </cell>
          <cell r="N175">
            <v>0</v>
          </cell>
          <cell r="O175">
            <v>51</v>
          </cell>
          <cell r="P175">
            <v>153000</v>
          </cell>
        </row>
        <row r="176">
          <cell r="A176">
            <v>6</v>
          </cell>
          <cell r="B176" t="str">
            <v xml:space="preserve">    3/C  38 sq.mm </v>
          </cell>
          <cell r="C176">
            <v>3000</v>
          </cell>
          <cell r="D176" t="str">
            <v>M</v>
          </cell>
          <cell r="E176">
            <v>111</v>
          </cell>
          <cell r="F176">
            <v>333000</v>
          </cell>
          <cell r="H176">
            <v>0</v>
          </cell>
          <cell r="I176">
            <v>0.23</v>
          </cell>
          <cell r="J176">
            <v>690</v>
          </cell>
          <cell r="K176">
            <v>111</v>
          </cell>
          <cell r="L176">
            <v>333000</v>
          </cell>
          <cell r="M176">
            <v>0</v>
          </cell>
          <cell r="N176">
            <v>0</v>
          </cell>
          <cell r="O176">
            <v>64</v>
          </cell>
          <cell r="P176">
            <v>192000</v>
          </cell>
        </row>
        <row r="177">
          <cell r="A177">
            <v>7</v>
          </cell>
          <cell r="B177" t="str">
            <v xml:space="preserve">    3/C  60 sq.mm </v>
          </cell>
          <cell r="C177">
            <v>7200</v>
          </cell>
          <cell r="D177" t="str">
            <v>M</v>
          </cell>
          <cell r="E177">
            <v>177</v>
          </cell>
          <cell r="F177">
            <v>1274400</v>
          </cell>
          <cell r="H177">
            <v>0</v>
          </cell>
          <cell r="I177">
            <v>0.27700000000000002</v>
          </cell>
          <cell r="J177">
            <v>1994</v>
          </cell>
          <cell r="K177">
            <v>177</v>
          </cell>
          <cell r="L177">
            <v>1274400</v>
          </cell>
          <cell r="M177">
            <v>0</v>
          </cell>
          <cell r="N177">
            <v>0</v>
          </cell>
          <cell r="O177">
            <v>78</v>
          </cell>
          <cell r="P177">
            <v>561600</v>
          </cell>
        </row>
        <row r="178">
          <cell r="A178">
            <v>8</v>
          </cell>
          <cell r="B178" t="str">
            <v xml:space="preserve">    1/C 100 sq.mm </v>
          </cell>
          <cell r="C178">
            <v>2000</v>
          </cell>
          <cell r="D178" t="str">
            <v>M</v>
          </cell>
          <cell r="E178">
            <v>92</v>
          </cell>
          <cell r="F178">
            <v>184000</v>
          </cell>
          <cell r="H178">
            <v>0</v>
          </cell>
          <cell r="I178">
            <v>0.17599999999999999</v>
          </cell>
          <cell r="J178">
            <v>352</v>
          </cell>
          <cell r="K178">
            <v>92</v>
          </cell>
          <cell r="L178">
            <v>184000</v>
          </cell>
          <cell r="M178">
            <v>0</v>
          </cell>
          <cell r="N178">
            <v>0</v>
          </cell>
          <cell r="O178">
            <v>49</v>
          </cell>
          <cell r="P178">
            <v>98000</v>
          </cell>
        </row>
        <row r="179">
          <cell r="A179">
            <v>9</v>
          </cell>
          <cell r="B179" t="str">
            <v xml:space="preserve">    1/C 150 sq.mm </v>
          </cell>
          <cell r="C179">
            <v>16500</v>
          </cell>
          <cell r="D179" t="str">
            <v>M</v>
          </cell>
          <cell r="E179">
            <v>137</v>
          </cell>
          <cell r="F179">
            <v>2260500</v>
          </cell>
          <cell r="H179">
            <v>0</v>
          </cell>
          <cell r="I179">
            <v>0.20499999999999999</v>
          </cell>
          <cell r="J179">
            <v>3383</v>
          </cell>
          <cell r="K179">
            <v>137</v>
          </cell>
          <cell r="L179">
            <v>2260500</v>
          </cell>
          <cell r="M179">
            <v>0</v>
          </cell>
          <cell r="N179">
            <v>0</v>
          </cell>
          <cell r="O179">
            <v>57</v>
          </cell>
          <cell r="P179">
            <v>940500</v>
          </cell>
        </row>
        <row r="180">
          <cell r="A180">
            <v>10</v>
          </cell>
          <cell r="B180" t="str">
            <v xml:space="preserve">    1/C 250 sq.mm </v>
          </cell>
          <cell r="C180">
            <v>15000</v>
          </cell>
          <cell r="D180" t="str">
            <v>M</v>
          </cell>
          <cell r="E180">
            <v>223</v>
          </cell>
          <cell r="F180">
            <v>3345000</v>
          </cell>
          <cell r="H180">
            <v>0</v>
          </cell>
          <cell r="I180">
            <v>0.247</v>
          </cell>
          <cell r="J180">
            <v>3705</v>
          </cell>
          <cell r="K180">
            <v>223</v>
          </cell>
          <cell r="L180">
            <v>3345000</v>
          </cell>
          <cell r="M180">
            <v>0</v>
          </cell>
          <cell r="N180">
            <v>0</v>
          </cell>
          <cell r="O180">
            <v>69</v>
          </cell>
          <cell r="P180">
            <v>1035000</v>
          </cell>
        </row>
        <row r="181">
          <cell r="A181">
            <v>11</v>
          </cell>
          <cell r="B181" t="str">
            <v xml:space="preserve">    1/C 325 sq.mm </v>
          </cell>
          <cell r="C181">
            <v>16500</v>
          </cell>
          <cell r="D181" t="str">
            <v>M</v>
          </cell>
          <cell r="E181">
            <v>279</v>
          </cell>
          <cell r="F181">
            <v>4603500</v>
          </cell>
          <cell r="H181">
            <v>0</v>
          </cell>
          <cell r="I181">
            <v>0.27</v>
          </cell>
          <cell r="J181">
            <v>4455</v>
          </cell>
          <cell r="K181">
            <v>279</v>
          </cell>
          <cell r="L181">
            <v>4603500</v>
          </cell>
          <cell r="M181">
            <v>0</v>
          </cell>
          <cell r="N181">
            <v>0</v>
          </cell>
          <cell r="O181">
            <v>76</v>
          </cell>
          <cell r="P181">
            <v>1254000</v>
          </cell>
        </row>
        <row r="182">
          <cell r="A182">
            <v>12</v>
          </cell>
          <cell r="B182" t="str">
            <v xml:space="preserve">    4/C 5.5 sq.mm </v>
          </cell>
          <cell r="C182">
            <v>300</v>
          </cell>
          <cell r="D182" t="str">
            <v>M</v>
          </cell>
          <cell r="E182">
            <v>28</v>
          </cell>
          <cell r="F182">
            <v>8400</v>
          </cell>
          <cell r="H182">
            <v>0</v>
          </cell>
          <cell r="I182">
            <v>0.11700000000000001</v>
          </cell>
          <cell r="J182">
            <v>35</v>
          </cell>
          <cell r="K182">
            <v>28</v>
          </cell>
          <cell r="L182">
            <v>8400</v>
          </cell>
          <cell r="M182">
            <v>0</v>
          </cell>
          <cell r="N182">
            <v>0</v>
          </cell>
          <cell r="O182">
            <v>33</v>
          </cell>
          <cell r="P182">
            <v>9900</v>
          </cell>
        </row>
        <row r="183">
          <cell r="A183">
            <v>13</v>
          </cell>
          <cell r="B183" t="str">
            <v xml:space="preserve">    4/C 60 sq.mm </v>
          </cell>
          <cell r="C183">
            <v>300</v>
          </cell>
          <cell r="D183" t="str">
            <v>M</v>
          </cell>
          <cell r="E183">
            <v>232</v>
          </cell>
          <cell r="F183">
            <v>69600</v>
          </cell>
          <cell r="H183">
            <v>0</v>
          </cell>
          <cell r="I183">
            <v>0.32500000000000001</v>
          </cell>
          <cell r="J183">
            <v>98</v>
          </cell>
          <cell r="K183">
            <v>232</v>
          </cell>
          <cell r="L183">
            <v>69600</v>
          </cell>
          <cell r="M183">
            <v>0</v>
          </cell>
          <cell r="N183">
            <v>0</v>
          </cell>
          <cell r="O183">
            <v>91</v>
          </cell>
          <cell r="P183">
            <v>27300</v>
          </cell>
        </row>
        <row r="184">
          <cell r="E184">
            <v>0</v>
          </cell>
          <cell r="F184">
            <v>0</v>
          </cell>
          <cell r="H184">
            <v>0</v>
          </cell>
          <cell r="I184">
            <v>0</v>
          </cell>
          <cell r="J184">
            <v>0</v>
          </cell>
          <cell r="K184">
            <v>0</v>
          </cell>
          <cell r="L184">
            <v>0</v>
          </cell>
          <cell r="M184">
            <v>0</v>
          </cell>
          <cell r="N184">
            <v>0</v>
          </cell>
          <cell r="O184">
            <v>0</v>
          </cell>
          <cell r="P184">
            <v>0</v>
          </cell>
        </row>
        <row r="185">
          <cell r="B185" t="str">
            <v xml:space="preserve"> 600V CONTROL CABLE, PVC INSU. PVC JACKET</v>
          </cell>
          <cell r="E185">
            <v>0</v>
          </cell>
          <cell r="F185">
            <v>0</v>
          </cell>
          <cell r="H185">
            <v>0</v>
          </cell>
          <cell r="I185">
            <v>0</v>
          </cell>
          <cell r="J185">
            <v>0</v>
          </cell>
          <cell r="K185">
            <v>0</v>
          </cell>
          <cell r="L185">
            <v>0</v>
          </cell>
          <cell r="M185">
            <v>0</v>
          </cell>
          <cell r="N185">
            <v>0</v>
          </cell>
          <cell r="O185">
            <v>0</v>
          </cell>
          <cell r="P185">
            <v>0</v>
          </cell>
        </row>
        <row r="186">
          <cell r="A186">
            <v>14</v>
          </cell>
          <cell r="B186" t="str">
            <v xml:space="preserve">    4/C 2.0 sq.mm </v>
          </cell>
          <cell r="C186">
            <v>13000</v>
          </cell>
          <cell r="D186" t="str">
            <v>M</v>
          </cell>
          <cell r="E186">
            <v>11</v>
          </cell>
          <cell r="F186">
            <v>143000</v>
          </cell>
          <cell r="H186">
            <v>0</v>
          </cell>
          <cell r="I186">
            <v>0.08</v>
          </cell>
          <cell r="J186">
            <v>1040</v>
          </cell>
          <cell r="K186">
            <v>11</v>
          </cell>
          <cell r="L186">
            <v>143000</v>
          </cell>
          <cell r="M186">
            <v>0</v>
          </cell>
          <cell r="N186">
            <v>0</v>
          </cell>
          <cell r="O186">
            <v>22</v>
          </cell>
          <cell r="P186">
            <v>286000</v>
          </cell>
        </row>
        <row r="187">
          <cell r="A187">
            <v>15</v>
          </cell>
          <cell r="B187" t="str">
            <v xml:space="preserve">    7/C 2.0 sq.mm </v>
          </cell>
          <cell r="C187">
            <v>6400</v>
          </cell>
          <cell r="D187" t="str">
            <v>M</v>
          </cell>
          <cell r="E187">
            <v>24</v>
          </cell>
          <cell r="F187">
            <v>153600</v>
          </cell>
          <cell r="H187">
            <v>0</v>
          </cell>
          <cell r="I187">
            <v>0.105</v>
          </cell>
          <cell r="J187">
            <v>672</v>
          </cell>
          <cell r="K187">
            <v>24</v>
          </cell>
          <cell r="L187">
            <v>153600</v>
          </cell>
          <cell r="M187">
            <v>0</v>
          </cell>
          <cell r="N187">
            <v>0</v>
          </cell>
          <cell r="O187">
            <v>29</v>
          </cell>
          <cell r="P187">
            <v>185600</v>
          </cell>
        </row>
        <row r="188">
          <cell r="A188">
            <v>16</v>
          </cell>
          <cell r="B188" t="str">
            <v xml:space="preserve">    9/C 2.0 sq.mm </v>
          </cell>
          <cell r="C188">
            <v>4000</v>
          </cell>
          <cell r="D188" t="str">
            <v>M</v>
          </cell>
          <cell r="E188">
            <v>30</v>
          </cell>
          <cell r="F188">
            <v>120000</v>
          </cell>
          <cell r="H188">
            <v>0</v>
          </cell>
          <cell r="I188">
            <v>0.12</v>
          </cell>
          <cell r="J188">
            <v>480</v>
          </cell>
          <cell r="K188">
            <v>30</v>
          </cell>
          <cell r="L188">
            <v>120000</v>
          </cell>
          <cell r="M188">
            <v>0</v>
          </cell>
          <cell r="N188">
            <v>0</v>
          </cell>
          <cell r="O188">
            <v>34</v>
          </cell>
          <cell r="P188">
            <v>136000</v>
          </cell>
        </row>
        <row r="189">
          <cell r="A189">
            <v>17</v>
          </cell>
          <cell r="B189" t="str">
            <v xml:space="preserve">   12/C 2.0 sq.mm </v>
          </cell>
          <cell r="C189">
            <v>2500</v>
          </cell>
          <cell r="D189" t="str">
            <v>M</v>
          </cell>
          <cell r="E189">
            <v>38</v>
          </cell>
          <cell r="F189">
            <v>95000</v>
          </cell>
          <cell r="H189">
            <v>0</v>
          </cell>
          <cell r="I189">
            <v>0.13800000000000001</v>
          </cell>
          <cell r="J189">
            <v>345</v>
          </cell>
          <cell r="K189">
            <v>38</v>
          </cell>
          <cell r="L189">
            <v>95000</v>
          </cell>
          <cell r="M189">
            <v>0</v>
          </cell>
          <cell r="N189">
            <v>0</v>
          </cell>
          <cell r="O189">
            <v>39</v>
          </cell>
          <cell r="P189">
            <v>97500</v>
          </cell>
        </row>
        <row r="190">
          <cell r="A190">
            <v>18</v>
          </cell>
          <cell r="B190" t="str">
            <v xml:space="preserve">   19/C 2.0 sq.mm </v>
          </cell>
          <cell r="C190">
            <v>1950</v>
          </cell>
          <cell r="D190" t="str">
            <v>M</v>
          </cell>
          <cell r="E190">
            <v>57</v>
          </cell>
          <cell r="F190">
            <v>111150</v>
          </cell>
          <cell r="H190">
            <v>0</v>
          </cell>
          <cell r="I190">
            <v>0.17399999999999999</v>
          </cell>
          <cell r="J190">
            <v>339</v>
          </cell>
          <cell r="K190">
            <v>57</v>
          </cell>
          <cell r="L190">
            <v>111150</v>
          </cell>
          <cell r="M190">
            <v>0</v>
          </cell>
          <cell r="N190">
            <v>0</v>
          </cell>
          <cell r="O190">
            <v>49</v>
          </cell>
          <cell r="P190">
            <v>95550</v>
          </cell>
        </row>
        <row r="191">
          <cell r="A191">
            <v>19</v>
          </cell>
          <cell r="B191" t="str">
            <v xml:space="preserve">   30/C 2.0 sq.mm </v>
          </cell>
          <cell r="C191">
            <v>1900</v>
          </cell>
          <cell r="D191" t="str">
            <v>M</v>
          </cell>
          <cell r="E191">
            <v>92</v>
          </cell>
          <cell r="F191">
            <v>174800</v>
          </cell>
          <cell r="H191">
            <v>0</v>
          </cell>
          <cell r="I191">
            <v>0.21199999999999999</v>
          </cell>
          <cell r="J191">
            <v>403</v>
          </cell>
          <cell r="K191">
            <v>92</v>
          </cell>
          <cell r="L191">
            <v>174800</v>
          </cell>
          <cell r="M191">
            <v>0</v>
          </cell>
          <cell r="N191">
            <v>0</v>
          </cell>
          <cell r="O191">
            <v>59</v>
          </cell>
          <cell r="P191">
            <v>112100</v>
          </cell>
        </row>
        <row r="192">
          <cell r="A192">
            <v>20</v>
          </cell>
          <cell r="B192" t="str">
            <v>600V SHIELDED CABLE, 8P-#14AWG</v>
          </cell>
          <cell r="C192">
            <v>300</v>
          </cell>
          <cell r="D192" t="str">
            <v>M</v>
          </cell>
          <cell r="E192">
            <v>83</v>
          </cell>
          <cell r="F192">
            <v>24900</v>
          </cell>
          <cell r="H192">
            <v>0</v>
          </cell>
          <cell r="I192">
            <v>0.16</v>
          </cell>
          <cell r="J192">
            <v>48</v>
          </cell>
          <cell r="K192">
            <v>83</v>
          </cell>
          <cell r="L192">
            <v>24900</v>
          </cell>
          <cell r="M192">
            <v>0</v>
          </cell>
          <cell r="N192">
            <v>0</v>
          </cell>
          <cell r="O192">
            <v>45</v>
          </cell>
          <cell r="P192">
            <v>13500</v>
          </cell>
        </row>
        <row r="193">
          <cell r="E193">
            <v>0</v>
          </cell>
          <cell r="F193">
            <v>0</v>
          </cell>
          <cell r="H193">
            <v>0</v>
          </cell>
          <cell r="I193">
            <v>0</v>
          </cell>
          <cell r="J193">
            <v>0</v>
          </cell>
          <cell r="K193">
            <v>0</v>
          </cell>
          <cell r="L193">
            <v>0</v>
          </cell>
          <cell r="M193">
            <v>0</v>
          </cell>
          <cell r="N193">
            <v>0</v>
          </cell>
          <cell r="O193">
            <v>0</v>
          </cell>
          <cell r="P193">
            <v>0</v>
          </cell>
        </row>
        <row r="194">
          <cell r="B194" t="str">
            <v>8KV POWER CABLE, XLPE INSU. PVC JACKET</v>
          </cell>
          <cell r="E194">
            <v>0</v>
          </cell>
          <cell r="F194">
            <v>0</v>
          </cell>
          <cell r="H194">
            <v>0</v>
          </cell>
          <cell r="I194">
            <v>0</v>
          </cell>
          <cell r="J194">
            <v>0</v>
          </cell>
          <cell r="K194">
            <v>0</v>
          </cell>
          <cell r="L194">
            <v>0</v>
          </cell>
          <cell r="M194">
            <v>0</v>
          </cell>
          <cell r="N194">
            <v>0</v>
          </cell>
          <cell r="O194">
            <v>0</v>
          </cell>
          <cell r="P194">
            <v>0</v>
          </cell>
        </row>
        <row r="195">
          <cell r="A195">
            <v>21</v>
          </cell>
          <cell r="B195" t="str">
            <v xml:space="preserve">    3/C  38 sq.mm </v>
          </cell>
          <cell r="C195">
            <v>880</v>
          </cell>
          <cell r="D195" t="str">
            <v>M</v>
          </cell>
          <cell r="E195">
            <v>268</v>
          </cell>
          <cell r="F195">
            <v>235840</v>
          </cell>
          <cell r="H195">
            <v>0</v>
          </cell>
          <cell r="I195">
            <v>0.32100000000000001</v>
          </cell>
          <cell r="J195">
            <v>282</v>
          </cell>
          <cell r="K195">
            <v>268</v>
          </cell>
          <cell r="L195">
            <v>235840</v>
          </cell>
          <cell r="M195">
            <v>0</v>
          </cell>
          <cell r="N195">
            <v>0</v>
          </cell>
          <cell r="O195">
            <v>90</v>
          </cell>
          <cell r="P195">
            <v>79200</v>
          </cell>
        </row>
        <row r="196">
          <cell r="A196">
            <v>22</v>
          </cell>
          <cell r="B196" t="str">
            <v xml:space="preserve">    3/C  60 sq.mm </v>
          </cell>
          <cell r="C196">
            <v>200</v>
          </cell>
          <cell r="D196" t="str">
            <v>M</v>
          </cell>
          <cell r="E196">
            <v>367</v>
          </cell>
          <cell r="F196">
            <v>73400</v>
          </cell>
          <cell r="H196">
            <v>0</v>
          </cell>
          <cell r="I196">
            <v>0.38800000000000001</v>
          </cell>
          <cell r="J196">
            <v>78</v>
          </cell>
          <cell r="K196">
            <v>367</v>
          </cell>
          <cell r="L196">
            <v>73400</v>
          </cell>
          <cell r="M196">
            <v>0</v>
          </cell>
          <cell r="N196">
            <v>0</v>
          </cell>
          <cell r="O196">
            <v>109</v>
          </cell>
          <cell r="P196">
            <v>21800</v>
          </cell>
        </row>
        <row r="197">
          <cell r="A197">
            <v>23</v>
          </cell>
          <cell r="B197" t="str">
            <v xml:space="preserve">    1/C 100 sq.mm </v>
          </cell>
          <cell r="C197">
            <v>4800</v>
          </cell>
          <cell r="D197" t="str">
            <v>M</v>
          </cell>
          <cell r="E197">
            <v>148</v>
          </cell>
          <cell r="F197">
            <v>710400</v>
          </cell>
          <cell r="H197">
            <v>0</v>
          </cell>
          <cell r="I197">
            <v>0.22500000000000001</v>
          </cell>
          <cell r="J197">
            <v>1080</v>
          </cell>
          <cell r="K197">
            <v>148</v>
          </cell>
          <cell r="L197">
            <v>710400</v>
          </cell>
          <cell r="M197">
            <v>0</v>
          </cell>
          <cell r="N197">
            <v>0</v>
          </cell>
          <cell r="O197">
            <v>63</v>
          </cell>
          <cell r="P197">
            <v>302400</v>
          </cell>
        </row>
        <row r="198">
          <cell r="A198">
            <v>24</v>
          </cell>
          <cell r="B198" t="str">
            <v xml:space="preserve">    1/C 200 sq.mm </v>
          </cell>
          <cell r="C198">
            <v>1000</v>
          </cell>
          <cell r="D198" t="str">
            <v>M</v>
          </cell>
          <cell r="E198">
            <v>246</v>
          </cell>
          <cell r="F198">
            <v>246000</v>
          </cell>
          <cell r="H198">
            <v>0</v>
          </cell>
          <cell r="I198">
            <v>0.28699999999999998</v>
          </cell>
          <cell r="J198">
            <v>287</v>
          </cell>
          <cell r="K198">
            <v>246</v>
          </cell>
          <cell r="L198">
            <v>246000</v>
          </cell>
          <cell r="M198">
            <v>0</v>
          </cell>
          <cell r="N198">
            <v>0</v>
          </cell>
          <cell r="O198">
            <v>80</v>
          </cell>
          <cell r="P198">
            <v>80000</v>
          </cell>
        </row>
        <row r="199">
          <cell r="A199">
            <v>25</v>
          </cell>
          <cell r="B199" t="str">
            <v xml:space="preserve">    1/C 250 sq.mm </v>
          </cell>
          <cell r="C199">
            <v>17500</v>
          </cell>
          <cell r="D199" t="str">
            <v>M</v>
          </cell>
          <cell r="E199">
            <v>306</v>
          </cell>
          <cell r="F199">
            <v>5355000</v>
          </cell>
          <cell r="H199">
            <v>0</v>
          </cell>
          <cell r="I199">
            <v>0.27400000000000002</v>
          </cell>
          <cell r="J199">
            <v>4795</v>
          </cell>
          <cell r="K199">
            <v>306</v>
          </cell>
          <cell r="L199">
            <v>5355000</v>
          </cell>
          <cell r="M199">
            <v>0</v>
          </cell>
          <cell r="N199">
            <v>0</v>
          </cell>
          <cell r="O199">
            <v>77</v>
          </cell>
          <cell r="P199">
            <v>1347500</v>
          </cell>
        </row>
        <row r="200">
          <cell r="F200">
            <v>0</v>
          </cell>
          <cell r="H200">
            <v>0</v>
          </cell>
          <cell r="J200">
            <v>0</v>
          </cell>
          <cell r="K200">
            <v>0</v>
          </cell>
          <cell r="L200">
            <v>0</v>
          </cell>
          <cell r="M200">
            <v>0</v>
          </cell>
          <cell r="N200">
            <v>0</v>
          </cell>
          <cell r="O200">
            <v>0</v>
          </cell>
          <cell r="P200">
            <v>0</v>
          </cell>
        </row>
        <row r="201">
          <cell r="B201" t="str">
            <v>8KV TERMINATION KIT, HEAT SHRINKABLE TYPE</v>
          </cell>
          <cell r="F201">
            <v>0</v>
          </cell>
          <cell r="H201">
            <v>0</v>
          </cell>
          <cell r="J201">
            <v>0</v>
          </cell>
          <cell r="K201">
            <v>0</v>
          </cell>
          <cell r="L201">
            <v>0</v>
          </cell>
          <cell r="M201">
            <v>0</v>
          </cell>
          <cell r="N201">
            <v>0</v>
          </cell>
          <cell r="O201">
            <v>0</v>
          </cell>
          <cell r="P201">
            <v>0</v>
          </cell>
        </row>
        <row r="202">
          <cell r="A202">
            <v>26</v>
          </cell>
          <cell r="B202" t="str">
            <v xml:space="preserve">    3/C  38 sq.mm </v>
          </cell>
          <cell r="C202">
            <v>8</v>
          </cell>
          <cell r="D202" t="str">
            <v>SET</v>
          </cell>
          <cell r="E202">
            <v>4330</v>
          </cell>
          <cell r="F202">
            <v>34640</v>
          </cell>
          <cell r="H202">
            <v>0</v>
          </cell>
          <cell r="I202">
            <v>5</v>
          </cell>
          <cell r="J202">
            <v>40</v>
          </cell>
          <cell r="K202">
            <v>4330</v>
          </cell>
          <cell r="L202">
            <v>34640</v>
          </cell>
          <cell r="M202">
            <v>0</v>
          </cell>
          <cell r="N202">
            <v>0</v>
          </cell>
          <cell r="O202">
            <v>1400</v>
          </cell>
          <cell r="P202">
            <v>11200</v>
          </cell>
        </row>
        <row r="203">
          <cell r="A203">
            <v>27</v>
          </cell>
          <cell r="B203" t="str">
            <v xml:space="preserve">    3/C  60 sq.mm </v>
          </cell>
          <cell r="C203">
            <v>10</v>
          </cell>
          <cell r="D203" t="str">
            <v>SET</v>
          </cell>
          <cell r="E203">
            <v>4330</v>
          </cell>
          <cell r="F203">
            <v>43300</v>
          </cell>
          <cell r="H203">
            <v>0</v>
          </cell>
          <cell r="I203">
            <v>6</v>
          </cell>
          <cell r="J203">
            <v>60</v>
          </cell>
          <cell r="K203">
            <v>4330</v>
          </cell>
          <cell r="L203">
            <v>43300</v>
          </cell>
          <cell r="M203">
            <v>0</v>
          </cell>
          <cell r="N203">
            <v>0</v>
          </cell>
          <cell r="O203">
            <v>1680</v>
          </cell>
          <cell r="P203">
            <v>16800</v>
          </cell>
        </row>
        <row r="204">
          <cell r="A204">
            <v>28</v>
          </cell>
          <cell r="B204" t="str">
            <v xml:space="preserve">   1/C 100 sq.mm </v>
          </cell>
          <cell r="C204">
            <v>30</v>
          </cell>
          <cell r="D204" t="str">
            <v>SET</v>
          </cell>
          <cell r="E204">
            <v>1170</v>
          </cell>
          <cell r="F204">
            <v>35100</v>
          </cell>
          <cell r="H204">
            <v>0</v>
          </cell>
          <cell r="I204">
            <v>3.5</v>
          </cell>
          <cell r="J204">
            <v>105</v>
          </cell>
          <cell r="K204">
            <v>1170</v>
          </cell>
          <cell r="L204">
            <v>35100</v>
          </cell>
          <cell r="M204">
            <v>0</v>
          </cell>
          <cell r="N204">
            <v>0</v>
          </cell>
          <cell r="O204">
            <v>980</v>
          </cell>
          <cell r="P204">
            <v>29400</v>
          </cell>
        </row>
        <row r="205">
          <cell r="A205">
            <v>29</v>
          </cell>
          <cell r="B205" t="str">
            <v xml:space="preserve">    1/C 200 sq.mm </v>
          </cell>
          <cell r="C205">
            <v>9</v>
          </cell>
          <cell r="D205" t="str">
            <v>SET</v>
          </cell>
          <cell r="E205">
            <v>1550</v>
          </cell>
          <cell r="F205">
            <v>13950</v>
          </cell>
          <cell r="H205">
            <v>0</v>
          </cell>
          <cell r="I205">
            <v>4.5</v>
          </cell>
          <cell r="J205">
            <v>41</v>
          </cell>
          <cell r="K205">
            <v>1550</v>
          </cell>
          <cell r="L205">
            <v>13950</v>
          </cell>
          <cell r="M205">
            <v>0</v>
          </cell>
          <cell r="N205">
            <v>0</v>
          </cell>
          <cell r="O205">
            <v>1260</v>
          </cell>
          <cell r="P205">
            <v>11340</v>
          </cell>
        </row>
        <row r="206">
          <cell r="A206">
            <v>30</v>
          </cell>
          <cell r="B206" t="str">
            <v xml:space="preserve">    1/C 250 sq.mm </v>
          </cell>
          <cell r="C206">
            <v>40</v>
          </cell>
          <cell r="D206" t="str">
            <v>SET</v>
          </cell>
          <cell r="E206">
            <v>1585</v>
          </cell>
          <cell r="F206">
            <v>63400</v>
          </cell>
          <cell r="H206">
            <v>0</v>
          </cell>
          <cell r="I206">
            <v>4.5</v>
          </cell>
          <cell r="J206">
            <v>180</v>
          </cell>
          <cell r="K206">
            <v>1585</v>
          </cell>
          <cell r="L206">
            <v>63400</v>
          </cell>
          <cell r="M206">
            <v>0</v>
          </cell>
          <cell r="N206">
            <v>0</v>
          </cell>
          <cell r="O206">
            <v>1260</v>
          </cell>
          <cell r="P206">
            <v>50400</v>
          </cell>
        </row>
        <row r="207">
          <cell r="F207">
            <v>0</v>
          </cell>
          <cell r="H207">
            <v>0</v>
          </cell>
          <cell r="J207">
            <v>0</v>
          </cell>
          <cell r="K207">
            <v>0</v>
          </cell>
          <cell r="L207">
            <v>0</v>
          </cell>
          <cell r="M207">
            <v>0</v>
          </cell>
          <cell r="N207">
            <v>0</v>
          </cell>
          <cell r="O207">
            <v>0</v>
          </cell>
          <cell r="P207">
            <v>0</v>
          </cell>
        </row>
        <row r="208">
          <cell r="B208" t="str">
            <v xml:space="preserve"> RSG CONDUIT WITH COUPLING, THICK WALL</v>
          </cell>
          <cell r="F208">
            <v>0</v>
          </cell>
          <cell r="H208">
            <v>0</v>
          </cell>
          <cell r="J208">
            <v>0</v>
          </cell>
          <cell r="K208">
            <v>0</v>
          </cell>
          <cell r="L208">
            <v>0</v>
          </cell>
          <cell r="M208">
            <v>0</v>
          </cell>
          <cell r="N208">
            <v>0</v>
          </cell>
          <cell r="O208">
            <v>0</v>
          </cell>
          <cell r="P208">
            <v>0</v>
          </cell>
        </row>
        <row r="209">
          <cell r="A209">
            <v>31</v>
          </cell>
          <cell r="B209" t="str">
            <v xml:space="preserve"> (ANSI C80.1 NPT THREADED)</v>
          </cell>
          <cell r="C209">
            <v>800</v>
          </cell>
          <cell r="D209" t="str">
            <v>M</v>
          </cell>
          <cell r="E209">
            <v>49</v>
          </cell>
          <cell r="F209">
            <v>0</v>
          </cell>
          <cell r="H209">
            <v>0</v>
          </cell>
          <cell r="J209">
            <v>0</v>
          </cell>
          <cell r="K209">
            <v>0</v>
          </cell>
          <cell r="L209">
            <v>0</v>
          </cell>
          <cell r="M209">
            <v>0</v>
          </cell>
          <cell r="N209">
            <v>0</v>
          </cell>
          <cell r="O209">
            <v>0</v>
          </cell>
          <cell r="P209">
            <v>0</v>
          </cell>
        </row>
        <row r="210">
          <cell r="A210">
            <v>31</v>
          </cell>
          <cell r="B210" t="str">
            <v xml:space="preserve">     1"</v>
          </cell>
          <cell r="C210">
            <v>800</v>
          </cell>
          <cell r="D210" t="str">
            <v>M</v>
          </cell>
          <cell r="E210">
            <v>49</v>
          </cell>
          <cell r="F210">
            <v>39200</v>
          </cell>
          <cell r="H210">
            <v>0</v>
          </cell>
          <cell r="I210">
            <v>0.54</v>
          </cell>
          <cell r="J210">
            <v>432</v>
          </cell>
          <cell r="K210">
            <v>49</v>
          </cell>
          <cell r="L210">
            <v>39200</v>
          </cell>
          <cell r="M210">
            <v>0</v>
          </cell>
          <cell r="N210">
            <v>0</v>
          </cell>
          <cell r="O210">
            <v>151</v>
          </cell>
          <cell r="P210">
            <v>120800</v>
          </cell>
        </row>
        <row r="211">
          <cell r="A211">
            <v>32</v>
          </cell>
          <cell r="B211" t="str">
            <v xml:space="preserve">     2"</v>
          </cell>
          <cell r="C211">
            <v>1000</v>
          </cell>
          <cell r="D211" t="str">
            <v>M</v>
          </cell>
          <cell r="E211">
            <v>105</v>
          </cell>
          <cell r="F211">
            <v>105000</v>
          </cell>
          <cell r="H211">
            <v>0</v>
          </cell>
          <cell r="I211">
            <v>0.98</v>
          </cell>
          <cell r="J211">
            <v>980</v>
          </cell>
          <cell r="K211">
            <v>105</v>
          </cell>
          <cell r="L211">
            <v>105000</v>
          </cell>
          <cell r="M211">
            <v>0</v>
          </cell>
          <cell r="N211">
            <v>0</v>
          </cell>
          <cell r="O211">
            <v>274</v>
          </cell>
          <cell r="P211">
            <v>274000</v>
          </cell>
        </row>
        <row r="212">
          <cell r="A212">
            <v>33</v>
          </cell>
          <cell r="B212" t="str">
            <v xml:space="preserve">     4"</v>
          </cell>
          <cell r="C212">
            <v>350</v>
          </cell>
          <cell r="D212" t="str">
            <v>M</v>
          </cell>
          <cell r="E212">
            <v>343</v>
          </cell>
          <cell r="F212">
            <v>120050</v>
          </cell>
          <cell r="H212">
            <v>0</v>
          </cell>
          <cell r="I212">
            <v>1.85</v>
          </cell>
          <cell r="J212">
            <v>648</v>
          </cell>
          <cell r="K212">
            <v>343</v>
          </cell>
          <cell r="L212">
            <v>120050</v>
          </cell>
          <cell r="M212">
            <v>0</v>
          </cell>
          <cell r="N212">
            <v>0</v>
          </cell>
          <cell r="O212">
            <v>518</v>
          </cell>
          <cell r="P212">
            <v>181300</v>
          </cell>
        </row>
        <row r="213">
          <cell r="A213">
            <v>34</v>
          </cell>
          <cell r="B213" t="str">
            <v xml:space="preserve">     6"</v>
          </cell>
          <cell r="C213">
            <v>50</v>
          </cell>
          <cell r="D213" t="str">
            <v>M</v>
          </cell>
          <cell r="E213">
            <v>840</v>
          </cell>
          <cell r="F213">
            <v>42000</v>
          </cell>
          <cell r="H213">
            <v>0</v>
          </cell>
          <cell r="I213">
            <v>2.72</v>
          </cell>
          <cell r="J213">
            <v>136</v>
          </cell>
          <cell r="K213">
            <v>840</v>
          </cell>
          <cell r="L213">
            <v>42000</v>
          </cell>
          <cell r="M213">
            <v>0</v>
          </cell>
          <cell r="N213">
            <v>0</v>
          </cell>
          <cell r="O213">
            <v>762</v>
          </cell>
          <cell r="P213">
            <v>38100</v>
          </cell>
        </row>
        <row r="214">
          <cell r="E214" t="str">
            <v/>
          </cell>
          <cell r="F214">
            <v>0</v>
          </cell>
          <cell r="H214">
            <v>0</v>
          </cell>
          <cell r="J214">
            <v>0</v>
          </cell>
          <cell r="K214">
            <v>0</v>
          </cell>
          <cell r="L214">
            <v>0</v>
          </cell>
          <cell r="M214">
            <v>0</v>
          </cell>
          <cell r="N214">
            <v>0</v>
          </cell>
          <cell r="O214">
            <v>0</v>
          </cell>
          <cell r="P214">
            <v>0</v>
          </cell>
        </row>
        <row r="215">
          <cell r="B215" t="str">
            <v xml:space="preserve"> FLEXIBLE CONDUIT, LIQUID-TIGHT, UA TYPE</v>
          </cell>
          <cell r="F215">
            <v>0</v>
          </cell>
          <cell r="H215">
            <v>0</v>
          </cell>
          <cell r="J215">
            <v>0</v>
          </cell>
          <cell r="K215">
            <v>0</v>
          </cell>
          <cell r="L215">
            <v>0</v>
          </cell>
          <cell r="M215">
            <v>0</v>
          </cell>
          <cell r="N215">
            <v>0</v>
          </cell>
          <cell r="O215">
            <v>0</v>
          </cell>
          <cell r="P215">
            <v>0</v>
          </cell>
        </row>
        <row r="216">
          <cell r="A216">
            <v>35</v>
          </cell>
          <cell r="B216" t="str">
            <v xml:space="preserve">     1", 0.6M LG., W/TWO CONNECTORS</v>
          </cell>
          <cell r="C216">
            <v>20</v>
          </cell>
          <cell r="D216" t="str">
            <v>M</v>
          </cell>
          <cell r="E216">
            <v>191</v>
          </cell>
          <cell r="F216">
            <v>3820</v>
          </cell>
          <cell r="H216">
            <v>0</v>
          </cell>
          <cell r="I216">
            <v>0.64</v>
          </cell>
          <cell r="J216">
            <v>13</v>
          </cell>
          <cell r="K216">
            <v>191</v>
          </cell>
          <cell r="L216">
            <v>3820</v>
          </cell>
          <cell r="M216">
            <v>0</v>
          </cell>
          <cell r="N216">
            <v>0</v>
          </cell>
          <cell r="O216">
            <v>179</v>
          </cell>
          <cell r="P216">
            <v>3580</v>
          </cell>
        </row>
        <row r="217">
          <cell r="A217">
            <v>36</v>
          </cell>
          <cell r="B217" t="str">
            <v xml:space="preserve">    2", 0.6M LG., W/TWO CONNECTORS</v>
          </cell>
          <cell r="C217">
            <v>25</v>
          </cell>
          <cell r="D217" t="str">
            <v>M</v>
          </cell>
          <cell r="E217">
            <v>446</v>
          </cell>
          <cell r="F217">
            <v>11150</v>
          </cell>
          <cell r="H217">
            <v>0</v>
          </cell>
          <cell r="I217">
            <v>1.1599999999999999</v>
          </cell>
          <cell r="J217">
            <v>29</v>
          </cell>
          <cell r="K217">
            <v>446</v>
          </cell>
          <cell r="L217">
            <v>11150</v>
          </cell>
          <cell r="M217">
            <v>0</v>
          </cell>
          <cell r="N217">
            <v>0</v>
          </cell>
          <cell r="O217">
            <v>325</v>
          </cell>
          <cell r="P217">
            <v>8125</v>
          </cell>
        </row>
        <row r="218">
          <cell r="A218">
            <v>37</v>
          </cell>
          <cell r="B218" t="str">
            <v xml:space="preserve">    4", 0.6M LG., W/TWO CONNECTORS</v>
          </cell>
          <cell r="C218">
            <v>20</v>
          </cell>
          <cell r="D218" t="str">
            <v>M</v>
          </cell>
          <cell r="E218">
            <v>1307</v>
          </cell>
          <cell r="F218">
            <v>26140</v>
          </cell>
          <cell r="H218">
            <v>0</v>
          </cell>
          <cell r="I218">
            <v>2.08</v>
          </cell>
          <cell r="J218">
            <v>42</v>
          </cell>
          <cell r="K218">
            <v>1307</v>
          </cell>
          <cell r="L218">
            <v>26140</v>
          </cell>
          <cell r="M218">
            <v>0</v>
          </cell>
          <cell r="N218">
            <v>0</v>
          </cell>
          <cell r="O218">
            <v>582</v>
          </cell>
          <cell r="P218">
            <v>11640</v>
          </cell>
        </row>
        <row r="219">
          <cell r="F219">
            <v>0</v>
          </cell>
          <cell r="H219">
            <v>0</v>
          </cell>
          <cell r="J219">
            <v>0</v>
          </cell>
          <cell r="K219">
            <v>0</v>
          </cell>
          <cell r="L219">
            <v>0</v>
          </cell>
          <cell r="M219">
            <v>0</v>
          </cell>
          <cell r="N219">
            <v>0</v>
          </cell>
          <cell r="O219">
            <v>0</v>
          </cell>
          <cell r="P219">
            <v>0</v>
          </cell>
        </row>
        <row r="220">
          <cell r="A220">
            <v>38</v>
          </cell>
          <cell r="B220" t="str">
            <v xml:space="preserve"> HOT DIPPED GALVANIZED CONDUIT FITTING</v>
          </cell>
          <cell r="C220">
            <v>1</v>
          </cell>
          <cell r="D220" t="str">
            <v>LOT</v>
          </cell>
          <cell r="E220">
            <v>612500</v>
          </cell>
          <cell r="F220">
            <v>612500</v>
          </cell>
          <cell r="H220">
            <v>0</v>
          </cell>
          <cell r="I220">
            <v>658.8</v>
          </cell>
          <cell r="J220">
            <v>659</v>
          </cell>
          <cell r="K220">
            <v>612500</v>
          </cell>
          <cell r="L220">
            <v>612500</v>
          </cell>
          <cell r="M220">
            <v>0</v>
          </cell>
          <cell r="N220">
            <v>0</v>
          </cell>
          <cell r="O220">
            <v>184464</v>
          </cell>
          <cell r="P220">
            <v>184464</v>
          </cell>
        </row>
        <row r="221">
          <cell r="B221" t="str">
            <v xml:space="preserve"> SEALING FITTING, UNION, CLAMP….</v>
          </cell>
          <cell r="F221">
            <v>0</v>
          </cell>
          <cell r="H221">
            <v>0</v>
          </cell>
          <cell r="J221">
            <v>0</v>
          </cell>
          <cell r="K221">
            <v>0</v>
          </cell>
          <cell r="L221">
            <v>0</v>
          </cell>
          <cell r="M221">
            <v>0</v>
          </cell>
          <cell r="N221">
            <v>0</v>
          </cell>
          <cell r="O221">
            <v>0</v>
          </cell>
          <cell r="P221">
            <v>0</v>
          </cell>
        </row>
        <row r="222">
          <cell r="F222">
            <v>0</v>
          </cell>
          <cell r="H222">
            <v>0</v>
          </cell>
          <cell r="J222">
            <v>0</v>
          </cell>
          <cell r="K222">
            <v>0</v>
          </cell>
          <cell r="L222">
            <v>0</v>
          </cell>
          <cell r="M222">
            <v>0</v>
          </cell>
          <cell r="N222">
            <v>0</v>
          </cell>
          <cell r="O222">
            <v>0</v>
          </cell>
          <cell r="P222">
            <v>0</v>
          </cell>
        </row>
        <row r="223">
          <cell r="A223">
            <v>39</v>
          </cell>
          <cell r="B223" t="str">
            <v xml:space="preserve"> HOT DIPPED GALVANIZED STEEL SUPPORT, FOR CONDUIT</v>
          </cell>
          <cell r="C223">
            <v>1100</v>
          </cell>
          <cell r="D223" t="str">
            <v>KG</v>
          </cell>
          <cell r="E223">
            <v>20</v>
          </cell>
          <cell r="F223">
            <v>22000</v>
          </cell>
          <cell r="H223">
            <v>0</v>
          </cell>
          <cell r="I223">
            <v>0.15</v>
          </cell>
          <cell r="J223">
            <v>165</v>
          </cell>
          <cell r="K223">
            <v>20</v>
          </cell>
          <cell r="L223">
            <v>22000</v>
          </cell>
          <cell r="M223">
            <v>0</v>
          </cell>
          <cell r="N223">
            <v>0</v>
          </cell>
          <cell r="O223">
            <v>42</v>
          </cell>
          <cell r="P223">
            <v>46200</v>
          </cell>
        </row>
        <row r="224">
          <cell r="F224">
            <v>0</v>
          </cell>
          <cell r="H224">
            <v>0</v>
          </cell>
          <cell r="J224">
            <v>0</v>
          </cell>
          <cell r="K224">
            <v>0</v>
          </cell>
          <cell r="L224">
            <v>0</v>
          </cell>
          <cell r="M224">
            <v>0</v>
          </cell>
          <cell r="N224">
            <v>0</v>
          </cell>
          <cell r="O224">
            <v>0</v>
          </cell>
          <cell r="P224">
            <v>0</v>
          </cell>
        </row>
        <row r="225">
          <cell r="A225">
            <v>40</v>
          </cell>
          <cell r="B225" t="str">
            <v xml:space="preserve"> PUSH BUTTON  STATION, "START-STOP" TYPE,</v>
          </cell>
          <cell r="C225">
            <v>20</v>
          </cell>
          <cell r="D225" t="str">
            <v>SET</v>
          </cell>
          <cell r="E225">
            <v>3600</v>
          </cell>
          <cell r="F225">
            <v>72000</v>
          </cell>
          <cell r="H225">
            <v>0</v>
          </cell>
          <cell r="I225">
            <v>6</v>
          </cell>
          <cell r="J225">
            <v>120</v>
          </cell>
          <cell r="K225">
            <v>3600</v>
          </cell>
          <cell r="L225">
            <v>72000</v>
          </cell>
          <cell r="M225">
            <v>0</v>
          </cell>
          <cell r="N225">
            <v>0</v>
          </cell>
          <cell r="O225">
            <v>1680</v>
          </cell>
          <cell r="P225">
            <v>33600</v>
          </cell>
        </row>
        <row r="226">
          <cell r="B226" t="str">
            <v xml:space="preserve"> FOR CLASS 1, DIV. 2 GROUP D, NEMA-4X</v>
          </cell>
          <cell r="F226">
            <v>0</v>
          </cell>
          <cell r="H226">
            <v>0</v>
          </cell>
          <cell r="J226">
            <v>0</v>
          </cell>
          <cell r="K226">
            <v>0</v>
          </cell>
          <cell r="L226">
            <v>0</v>
          </cell>
          <cell r="M226">
            <v>0</v>
          </cell>
          <cell r="N226">
            <v>0</v>
          </cell>
          <cell r="O226">
            <v>0</v>
          </cell>
          <cell r="P226">
            <v>0</v>
          </cell>
        </row>
        <row r="227">
          <cell r="F227">
            <v>0</v>
          </cell>
          <cell r="H227">
            <v>0</v>
          </cell>
          <cell r="J227">
            <v>0</v>
          </cell>
          <cell r="K227">
            <v>0</v>
          </cell>
          <cell r="L227">
            <v>0</v>
          </cell>
          <cell r="M227">
            <v>0</v>
          </cell>
          <cell r="N227">
            <v>0</v>
          </cell>
          <cell r="O227">
            <v>0</v>
          </cell>
          <cell r="P227">
            <v>0</v>
          </cell>
        </row>
        <row r="228">
          <cell r="A228">
            <v>41</v>
          </cell>
          <cell r="B228" t="str">
            <v xml:space="preserve"> PUSH BUTTON  STATION, "START-STOP" TYPE, WITH LAMP x 1PC</v>
          </cell>
          <cell r="C228">
            <v>12</v>
          </cell>
          <cell r="D228" t="str">
            <v>SET</v>
          </cell>
          <cell r="E228">
            <v>6800</v>
          </cell>
          <cell r="F228">
            <v>81600</v>
          </cell>
          <cell r="H228">
            <v>0</v>
          </cell>
          <cell r="I228">
            <v>7</v>
          </cell>
          <cell r="J228">
            <v>84</v>
          </cell>
          <cell r="K228">
            <v>6800</v>
          </cell>
          <cell r="L228">
            <v>81600</v>
          </cell>
          <cell r="M228">
            <v>0</v>
          </cell>
          <cell r="N228">
            <v>0</v>
          </cell>
          <cell r="O228">
            <v>1960</v>
          </cell>
          <cell r="P228">
            <v>23520</v>
          </cell>
        </row>
        <row r="229">
          <cell r="B229" t="str">
            <v xml:space="preserve"> FOR CLASS 1, DIV. 2 GROUP D, NEMA-4X</v>
          </cell>
          <cell r="F229">
            <v>0</v>
          </cell>
          <cell r="H229">
            <v>0</v>
          </cell>
          <cell r="J229">
            <v>0</v>
          </cell>
          <cell r="K229">
            <v>0</v>
          </cell>
          <cell r="L229">
            <v>0</v>
          </cell>
          <cell r="M229">
            <v>0</v>
          </cell>
          <cell r="N229">
            <v>0</v>
          </cell>
          <cell r="O229">
            <v>0</v>
          </cell>
          <cell r="P229">
            <v>0</v>
          </cell>
        </row>
        <row r="230">
          <cell r="F230">
            <v>0</v>
          </cell>
          <cell r="H230">
            <v>0</v>
          </cell>
          <cell r="J230">
            <v>0</v>
          </cell>
          <cell r="K230">
            <v>0</v>
          </cell>
          <cell r="L230">
            <v>0</v>
          </cell>
          <cell r="M230">
            <v>0</v>
          </cell>
          <cell r="N230">
            <v>0</v>
          </cell>
          <cell r="O230">
            <v>0</v>
          </cell>
          <cell r="P230">
            <v>0</v>
          </cell>
        </row>
        <row r="231">
          <cell r="A231">
            <v>42</v>
          </cell>
          <cell r="B231" t="str">
            <v xml:space="preserve"> PUSH BUTTON  STATION, "START-STOP" TYPE,</v>
          </cell>
          <cell r="C231">
            <v>20</v>
          </cell>
          <cell r="D231" t="str">
            <v>SET</v>
          </cell>
          <cell r="E231">
            <v>2800</v>
          </cell>
          <cell r="F231">
            <v>56000</v>
          </cell>
          <cell r="H231">
            <v>0</v>
          </cell>
          <cell r="I231">
            <v>5</v>
          </cell>
          <cell r="J231">
            <v>100</v>
          </cell>
          <cell r="K231">
            <v>2800</v>
          </cell>
          <cell r="L231">
            <v>56000</v>
          </cell>
          <cell r="M231">
            <v>0</v>
          </cell>
          <cell r="N231">
            <v>0</v>
          </cell>
          <cell r="O231">
            <v>1400</v>
          </cell>
          <cell r="P231">
            <v>28000</v>
          </cell>
        </row>
        <row r="232">
          <cell r="B232" t="str">
            <v xml:space="preserve"> WEATHER PROOF, NEMA-4X</v>
          </cell>
          <cell r="F232">
            <v>0</v>
          </cell>
          <cell r="H232">
            <v>0</v>
          </cell>
          <cell r="J232">
            <v>0</v>
          </cell>
          <cell r="K232">
            <v>0</v>
          </cell>
          <cell r="L232">
            <v>0</v>
          </cell>
          <cell r="M232">
            <v>0</v>
          </cell>
          <cell r="N232">
            <v>0</v>
          </cell>
          <cell r="O232">
            <v>0</v>
          </cell>
          <cell r="P232">
            <v>0</v>
          </cell>
        </row>
        <row r="233">
          <cell r="F233">
            <v>0</v>
          </cell>
          <cell r="H233">
            <v>0</v>
          </cell>
          <cell r="J233">
            <v>0</v>
          </cell>
          <cell r="K233">
            <v>0</v>
          </cell>
          <cell r="L233">
            <v>0</v>
          </cell>
          <cell r="M233">
            <v>0</v>
          </cell>
          <cell r="N233">
            <v>0</v>
          </cell>
          <cell r="O233">
            <v>0</v>
          </cell>
          <cell r="P233">
            <v>0</v>
          </cell>
        </row>
        <row r="234">
          <cell r="A234">
            <v>43</v>
          </cell>
          <cell r="B234" t="str">
            <v xml:space="preserve"> HOT DIPPED GALVANIZED STEEL SUPPORT, </v>
          </cell>
          <cell r="C234">
            <v>780</v>
          </cell>
          <cell r="D234" t="str">
            <v>KG</v>
          </cell>
          <cell r="E234">
            <v>20</v>
          </cell>
          <cell r="F234">
            <v>15600</v>
          </cell>
          <cell r="H234">
            <v>0</v>
          </cell>
          <cell r="I234">
            <v>0.15</v>
          </cell>
          <cell r="J234">
            <v>117</v>
          </cell>
          <cell r="K234">
            <v>20</v>
          </cell>
          <cell r="L234">
            <v>15600</v>
          </cell>
          <cell r="M234">
            <v>0</v>
          </cell>
          <cell r="N234">
            <v>0</v>
          </cell>
          <cell r="O234">
            <v>42</v>
          </cell>
          <cell r="P234">
            <v>32760</v>
          </cell>
        </row>
        <row r="235">
          <cell r="B235" t="str">
            <v xml:space="preserve"> 1.5M(H) X 52SET FOR PUSH BUTTON STATION</v>
          </cell>
          <cell r="F235">
            <v>0</v>
          </cell>
          <cell r="H235">
            <v>0</v>
          </cell>
          <cell r="J235">
            <v>0</v>
          </cell>
          <cell r="K235">
            <v>0</v>
          </cell>
          <cell r="L235">
            <v>0</v>
          </cell>
          <cell r="M235">
            <v>0</v>
          </cell>
          <cell r="N235">
            <v>0</v>
          </cell>
          <cell r="O235">
            <v>0</v>
          </cell>
          <cell r="P235">
            <v>0</v>
          </cell>
        </row>
        <row r="236">
          <cell r="F236">
            <v>0</v>
          </cell>
          <cell r="H236">
            <v>0</v>
          </cell>
          <cell r="J236">
            <v>0</v>
          </cell>
          <cell r="K236">
            <v>0</v>
          </cell>
          <cell r="L236">
            <v>0</v>
          </cell>
          <cell r="M236">
            <v>0</v>
          </cell>
          <cell r="N236">
            <v>0</v>
          </cell>
          <cell r="O236">
            <v>0</v>
          </cell>
          <cell r="P236">
            <v>0</v>
          </cell>
        </row>
        <row r="237">
          <cell r="A237">
            <v>44</v>
          </cell>
          <cell r="B237" t="str">
            <v>SMALL FOUNDATION FOR PUSH BUTTON STATION</v>
          </cell>
          <cell r="C237">
            <v>52</v>
          </cell>
          <cell r="D237" t="str">
            <v>SET</v>
          </cell>
          <cell r="E237">
            <v>1000</v>
          </cell>
          <cell r="F237">
            <v>52000</v>
          </cell>
          <cell r="H237">
            <v>0</v>
          </cell>
          <cell r="J237">
            <v>0</v>
          </cell>
          <cell r="K237">
            <v>1000</v>
          </cell>
          <cell r="L237">
            <v>52000</v>
          </cell>
          <cell r="M237">
            <v>0</v>
          </cell>
          <cell r="N237">
            <v>0</v>
          </cell>
          <cell r="O237">
            <v>0</v>
          </cell>
          <cell r="P237">
            <v>0</v>
          </cell>
        </row>
        <row r="238">
          <cell r="F238">
            <v>0</v>
          </cell>
          <cell r="H238">
            <v>0</v>
          </cell>
          <cell r="J238">
            <v>0</v>
          </cell>
          <cell r="K238">
            <v>0</v>
          </cell>
          <cell r="L238">
            <v>0</v>
          </cell>
          <cell r="M238">
            <v>0</v>
          </cell>
          <cell r="N238">
            <v>0</v>
          </cell>
          <cell r="O238">
            <v>0</v>
          </cell>
          <cell r="P238">
            <v>0</v>
          </cell>
        </row>
        <row r="239">
          <cell r="B239" t="str">
            <v xml:space="preserve"> CABLE TRAY, LADDER TYPE H.D. GALV. STEEL</v>
          </cell>
          <cell r="F239">
            <v>0</v>
          </cell>
          <cell r="H239">
            <v>0</v>
          </cell>
          <cell r="J239">
            <v>0</v>
          </cell>
          <cell r="K239">
            <v>0</v>
          </cell>
          <cell r="L239">
            <v>0</v>
          </cell>
          <cell r="M239">
            <v>0</v>
          </cell>
          <cell r="N239">
            <v>0</v>
          </cell>
          <cell r="O239">
            <v>0</v>
          </cell>
          <cell r="P239">
            <v>0</v>
          </cell>
        </row>
        <row r="240">
          <cell r="B240" t="str">
            <v xml:space="preserve"> W/ ANODIC TREATMENT &amp; EXPOSY COATING(50u)</v>
          </cell>
          <cell r="F240">
            <v>0</v>
          </cell>
          <cell r="H240">
            <v>0</v>
          </cell>
          <cell r="J240">
            <v>0</v>
          </cell>
          <cell r="K240">
            <v>0</v>
          </cell>
          <cell r="L240">
            <v>0</v>
          </cell>
          <cell r="M240">
            <v>0</v>
          </cell>
          <cell r="N240">
            <v>0</v>
          </cell>
          <cell r="O240">
            <v>0</v>
          </cell>
          <cell r="P240">
            <v>0</v>
          </cell>
        </row>
        <row r="241">
          <cell r="B241" t="str">
            <v xml:space="preserve"> STRAIGHT SECTION, </v>
          </cell>
          <cell r="F241">
            <v>0</v>
          </cell>
          <cell r="H241">
            <v>0</v>
          </cell>
          <cell r="J241">
            <v>0</v>
          </cell>
          <cell r="K241">
            <v>0</v>
          </cell>
          <cell r="L241">
            <v>0</v>
          </cell>
          <cell r="M241">
            <v>0</v>
          </cell>
          <cell r="N241">
            <v>0</v>
          </cell>
          <cell r="O241">
            <v>0</v>
          </cell>
          <cell r="P241">
            <v>0</v>
          </cell>
        </row>
        <row r="242">
          <cell r="A242">
            <v>45</v>
          </cell>
          <cell r="B242" t="str">
            <v xml:space="preserve"> 300 mm  WIDE x 100 mm H</v>
          </cell>
          <cell r="C242">
            <v>230</v>
          </cell>
          <cell r="D242" t="str">
            <v>M</v>
          </cell>
          <cell r="E242">
            <v>328</v>
          </cell>
          <cell r="F242">
            <v>75440</v>
          </cell>
          <cell r="H242">
            <v>0</v>
          </cell>
          <cell r="I242">
            <v>0.74</v>
          </cell>
          <cell r="J242">
            <v>170</v>
          </cell>
          <cell r="K242">
            <v>328</v>
          </cell>
          <cell r="L242">
            <v>75440</v>
          </cell>
          <cell r="M242">
            <v>0</v>
          </cell>
          <cell r="N242">
            <v>0</v>
          </cell>
          <cell r="O242">
            <v>207</v>
          </cell>
          <cell r="P242">
            <v>47610</v>
          </cell>
        </row>
        <row r="243">
          <cell r="A243">
            <v>46</v>
          </cell>
          <cell r="B243" t="str">
            <v xml:space="preserve"> 600 mm WIDE x 100 mm HIGH</v>
          </cell>
          <cell r="C243">
            <v>400</v>
          </cell>
          <cell r="D243" t="str">
            <v>M</v>
          </cell>
          <cell r="E243">
            <v>380</v>
          </cell>
          <cell r="F243">
            <v>152000</v>
          </cell>
          <cell r="H243">
            <v>0</v>
          </cell>
          <cell r="I243">
            <v>0.84</v>
          </cell>
          <cell r="J243">
            <v>336</v>
          </cell>
          <cell r="K243">
            <v>380</v>
          </cell>
          <cell r="L243">
            <v>152000</v>
          </cell>
          <cell r="M243">
            <v>0</v>
          </cell>
          <cell r="N243">
            <v>0</v>
          </cell>
          <cell r="O243">
            <v>235</v>
          </cell>
          <cell r="P243">
            <v>94000</v>
          </cell>
        </row>
        <row r="244">
          <cell r="A244">
            <v>47</v>
          </cell>
          <cell r="B244" t="str">
            <v xml:space="preserve"> 1000 mm WIDE x 100 mm HIGH</v>
          </cell>
          <cell r="C244">
            <v>160</v>
          </cell>
          <cell r="D244" t="str">
            <v>M</v>
          </cell>
          <cell r="E244">
            <v>450</v>
          </cell>
          <cell r="F244">
            <v>72000</v>
          </cell>
          <cell r="H244">
            <v>0</v>
          </cell>
          <cell r="I244">
            <v>1</v>
          </cell>
          <cell r="J244">
            <v>160</v>
          </cell>
          <cell r="K244">
            <v>450</v>
          </cell>
          <cell r="L244">
            <v>72000</v>
          </cell>
          <cell r="M244">
            <v>0</v>
          </cell>
          <cell r="N244">
            <v>0</v>
          </cell>
          <cell r="O244">
            <v>280</v>
          </cell>
          <cell r="P244">
            <v>44800</v>
          </cell>
        </row>
        <row r="245">
          <cell r="F245">
            <v>0</v>
          </cell>
          <cell r="H245">
            <v>0</v>
          </cell>
          <cell r="J245">
            <v>0</v>
          </cell>
          <cell r="K245">
            <v>0</v>
          </cell>
          <cell r="L245">
            <v>0</v>
          </cell>
          <cell r="M245">
            <v>0</v>
          </cell>
          <cell r="N245">
            <v>0</v>
          </cell>
          <cell r="O245">
            <v>0</v>
          </cell>
          <cell r="P245">
            <v>0</v>
          </cell>
        </row>
        <row r="246">
          <cell r="A246">
            <v>48</v>
          </cell>
          <cell r="B246" t="str">
            <v xml:space="preserve"> CABLE TRAY COVER, H.D. GALV. STEEL</v>
          </cell>
          <cell r="C246">
            <v>150</v>
          </cell>
          <cell r="D246" t="str">
            <v>M</v>
          </cell>
          <cell r="E246">
            <v>328</v>
          </cell>
          <cell r="F246">
            <v>49200</v>
          </cell>
          <cell r="H246">
            <v>0</v>
          </cell>
          <cell r="I246">
            <v>0.6</v>
          </cell>
          <cell r="J246">
            <v>90</v>
          </cell>
          <cell r="K246">
            <v>328</v>
          </cell>
          <cell r="L246">
            <v>49200</v>
          </cell>
          <cell r="M246">
            <v>0</v>
          </cell>
          <cell r="N246">
            <v>0</v>
          </cell>
          <cell r="O246">
            <v>168</v>
          </cell>
          <cell r="P246">
            <v>25200</v>
          </cell>
        </row>
        <row r="247">
          <cell r="B247" t="str">
            <v xml:space="preserve"> W/ ANODIC TREATMENT &amp; EXPOSY COATING(50u)</v>
          </cell>
          <cell r="F247">
            <v>0</v>
          </cell>
          <cell r="H247">
            <v>0</v>
          </cell>
          <cell r="J247">
            <v>0</v>
          </cell>
          <cell r="K247">
            <v>0</v>
          </cell>
          <cell r="L247">
            <v>0</v>
          </cell>
          <cell r="M247">
            <v>0</v>
          </cell>
          <cell r="N247">
            <v>0</v>
          </cell>
          <cell r="O247">
            <v>0</v>
          </cell>
          <cell r="P247">
            <v>0</v>
          </cell>
        </row>
        <row r="248">
          <cell r="B248" t="str">
            <v xml:space="preserve"> STRAIGHT SECTION, 600 mm WIDE</v>
          </cell>
          <cell r="F248">
            <v>0</v>
          </cell>
          <cell r="H248">
            <v>0</v>
          </cell>
          <cell r="J248">
            <v>0</v>
          </cell>
          <cell r="K248">
            <v>0</v>
          </cell>
          <cell r="L248">
            <v>0</v>
          </cell>
          <cell r="M248">
            <v>0</v>
          </cell>
          <cell r="N248">
            <v>0</v>
          </cell>
          <cell r="O248">
            <v>0</v>
          </cell>
          <cell r="P248">
            <v>0</v>
          </cell>
        </row>
        <row r="249">
          <cell r="F249">
            <v>0</v>
          </cell>
          <cell r="H249">
            <v>0</v>
          </cell>
          <cell r="J249">
            <v>0</v>
          </cell>
          <cell r="K249">
            <v>0</v>
          </cell>
          <cell r="L249">
            <v>0</v>
          </cell>
          <cell r="M249">
            <v>0</v>
          </cell>
          <cell r="N249">
            <v>0</v>
          </cell>
          <cell r="O249">
            <v>0</v>
          </cell>
          <cell r="P249">
            <v>0</v>
          </cell>
        </row>
        <row r="250">
          <cell r="A250">
            <v>49</v>
          </cell>
          <cell r="B250" t="str">
            <v xml:space="preserve"> CABLE TRAY FITTINGS &amp; ACCESSORIES</v>
          </cell>
          <cell r="C250">
            <v>1</v>
          </cell>
          <cell r="D250" t="str">
            <v>LOT</v>
          </cell>
          <cell r="E250">
            <v>174320</v>
          </cell>
          <cell r="F250">
            <v>174320</v>
          </cell>
          <cell r="H250">
            <v>0</v>
          </cell>
          <cell r="I250">
            <v>113.39999999999999</v>
          </cell>
          <cell r="J250">
            <v>113</v>
          </cell>
          <cell r="K250">
            <v>174320</v>
          </cell>
          <cell r="L250">
            <v>174320</v>
          </cell>
          <cell r="M250">
            <v>0</v>
          </cell>
          <cell r="N250">
            <v>0</v>
          </cell>
          <cell r="O250">
            <v>31752</v>
          </cell>
          <cell r="P250">
            <v>31752</v>
          </cell>
        </row>
        <row r="251">
          <cell r="F251">
            <v>0</v>
          </cell>
          <cell r="H251">
            <v>0</v>
          </cell>
          <cell r="J251">
            <v>0</v>
          </cell>
          <cell r="K251">
            <v>0</v>
          </cell>
          <cell r="L251">
            <v>0</v>
          </cell>
          <cell r="M251">
            <v>0</v>
          </cell>
          <cell r="N251">
            <v>0</v>
          </cell>
          <cell r="O251">
            <v>0</v>
          </cell>
          <cell r="P251">
            <v>0</v>
          </cell>
        </row>
        <row r="252">
          <cell r="A252">
            <v>50</v>
          </cell>
          <cell r="B252" t="str">
            <v xml:space="preserve"> CABLE TRAY SUPPORT(IN TRENCH), HOT DIPPED GALVAN.</v>
          </cell>
          <cell r="C252">
            <v>3950</v>
          </cell>
          <cell r="D252" t="str">
            <v>KG</v>
          </cell>
          <cell r="E252">
            <v>20</v>
          </cell>
          <cell r="F252">
            <v>79000</v>
          </cell>
          <cell r="H252">
            <v>0</v>
          </cell>
          <cell r="I252">
            <v>0.15</v>
          </cell>
          <cell r="J252">
            <v>593</v>
          </cell>
          <cell r="K252">
            <v>20</v>
          </cell>
          <cell r="L252">
            <v>79000</v>
          </cell>
          <cell r="M252">
            <v>0</v>
          </cell>
          <cell r="N252">
            <v>0</v>
          </cell>
          <cell r="O252">
            <v>42</v>
          </cell>
          <cell r="P252">
            <v>165900</v>
          </cell>
        </row>
        <row r="253">
          <cell r="F253">
            <v>0</v>
          </cell>
          <cell r="H253">
            <v>0</v>
          </cell>
          <cell r="J253">
            <v>0</v>
          </cell>
          <cell r="K253">
            <v>0</v>
          </cell>
          <cell r="L253">
            <v>0</v>
          </cell>
          <cell r="M253">
            <v>0</v>
          </cell>
          <cell r="N253">
            <v>0</v>
          </cell>
          <cell r="O253">
            <v>0</v>
          </cell>
          <cell r="P253">
            <v>0</v>
          </cell>
        </row>
        <row r="254">
          <cell r="A254">
            <v>51</v>
          </cell>
          <cell r="B254" t="str">
            <v>POOLING BOX, OUTDOOR TYPE</v>
          </cell>
          <cell r="C254">
            <v>6</v>
          </cell>
          <cell r="D254" t="str">
            <v>SET</v>
          </cell>
          <cell r="E254">
            <v>80000</v>
          </cell>
          <cell r="F254">
            <v>480000</v>
          </cell>
          <cell r="H254">
            <v>0</v>
          </cell>
          <cell r="I254">
            <v>50</v>
          </cell>
          <cell r="J254">
            <v>300</v>
          </cell>
          <cell r="K254">
            <v>80000</v>
          </cell>
          <cell r="L254">
            <v>480000</v>
          </cell>
          <cell r="M254">
            <v>0</v>
          </cell>
          <cell r="N254">
            <v>0</v>
          </cell>
          <cell r="O254">
            <v>14000</v>
          </cell>
          <cell r="P254">
            <v>84000</v>
          </cell>
        </row>
        <row r="255">
          <cell r="B255" t="str">
            <v>HOT DIPPED GALVANIZED STEEL, W/ PAINTING</v>
          </cell>
          <cell r="F255">
            <v>0</v>
          </cell>
          <cell r="H255">
            <v>0</v>
          </cell>
          <cell r="J255">
            <v>0</v>
          </cell>
          <cell r="K255">
            <v>0</v>
          </cell>
          <cell r="L255">
            <v>0</v>
          </cell>
          <cell r="M255">
            <v>0</v>
          </cell>
          <cell r="N255">
            <v>0</v>
          </cell>
          <cell r="O255">
            <v>0</v>
          </cell>
          <cell r="P255">
            <v>0</v>
          </cell>
        </row>
        <row r="256">
          <cell r="B256" t="str">
            <v xml:space="preserve"> 3000(L)x1600(D)x2200(H)MM., W/ DOORS</v>
          </cell>
          <cell r="F256">
            <v>0</v>
          </cell>
          <cell r="H256">
            <v>0</v>
          </cell>
          <cell r="J256">
            <v>0</v>
          </cell>
          <cell r="K256">
            <v>0</v>
          </cell>
          <cell r="L256">
            <v>0</v>
          </cell>
          <cell r="M256">
            <v>0</v>
          </cell>
          <cell r="N256">
            <v>0</v>
          </cell>
          <cell r="O256">
            <v>0</v>
          </cell>
          <cell r="P256">
            <v>0</v>
          </cell>
        </row>
        <row r="257">
          <cell r="F257">
            <v>0</v>
          </cell>
          <cell r="H257">
            <v>0</v>
          </cell>
          <cell r="J257">
            <v>0</v>
          </cell>
          <cell r="K257">
            <v>0</v>
          </cell>
          <cell r="L257">
            <v>0</v>
          </cell>
          <cell r="M257">
            <v>0</v>
          </cell>
          <cell r="N257">
            <v>0</v>
          </cell>
          <cell r="O257">
            <v>0</v>
          </cell>
          <cell r="P257">
            <v>0</v>
          </cell>
        </row>
        <row r="258">
          <cell r="A258">
            <v>52</v>
          </cell>
          <cell r="B258" t="str">
            <v xml:space="preserve">JUNCTION BOX, INDOOR TYPE, </v>
          </cell>
          <cell r="C258">
            <v>3</v>
          </cell>
          <cell r="D258" t="str">
            <v>SET</v>
          </cell>
          <cell r="E258">
            <v>16000</v>
          </cell>
          <cell r="F258">
            <v>48000</v>
          </cell>
          <cell r="H258">
            <v>0</v>
          </cell>
          <cell r="I258">
            <v>15</v>
          </cell>
          <cell r="J258">
            <v>45</v>
          </cell>
          <cell r="K258">
            <v>16000</v>
          </cell>
          <cell r="L258">
            <v>48000</v>
          </cell>
          <cell r="M258">
            <v>0</v>
          </cell>
          <cell r="N258">
            <v>0</v>
          </cell>
          <cell r="O258">
            <v>4200</v>
          </cell>
          <cell r="P258">
            <v>12600</v>
          </cell>
        </row>
        <row r="259">
          <cell r="B259" t="str">
            <v>W/ TB.(FOR 2.0MM. WIRE) X 200P</v>
          </cell>
          <cell r="F259">
            <v>0</v>
          </cell>
          <cell r="H259">
            <v>0</v>
          </cell>
          <cell r="J259">
            <v>0</v>
          </cell>
          <cell r="K259">
            <v>0</v>
          </cell>
          <cell r="L259">
            <v>0</v>
          </cell>
          <cell r="M259">
            <v>0</v>
          </cell>
          <cell r="N259">
            <v>0</v>
          </cell>
          <cell r="O259">
            <v>0</v>
          </cell>
          <cell r="P259">
            <v>0</v>
          </cell>
        </row>
        <row r="260">
          <cell r="F260">
            <v>0</v>
          </cell>
          <cell r="H260">
            <v>0</v>
          </cell>
          <cell r="J260">
            <v>0</v>
          </cell>
          <cell r="K260">
            <v>0</v>
          </cell>
          <cell r="L260">
            <v>0</v>
          </cell>
          <cell r="M260">
            <v>0</v>
          </cell>
          <cell r="N260">
            <v>0</v>
          </cell>
          <cell r="O260">
            <v>0</v>
          </cell>
          <cell r="P260">
            <v>0</v>
          </cell>
        </row>
        <row r="261">
          <cell r="A261">
            <v>53</v>
          </cell>
          <cell r="B261" t="str">
            <v xml:space="preserve"> MISCELLANEOUS MATERIALS</v>
          </cell>
          <cell r="C261">
            <v>1</v>
          </cell>
          <cell r="D261" t="str">
            <v>LOT</v>
          </cell>
          <cell r="E261">
            <v>677772</v>
          </cell>
          <cell r="F261">
            <v>677772</v>
          </cell>
          <cell r="H261">
            <v>0</v>
          </cell>
          <cell r="I261">
            <v>963.71999999999991</v>
          </cell>
          <cell r="J261">
            <v>964</v>
          </cell>
          <cell r="K261">
            <v>677772</v>
          </cell>
          <cell r="L261">
            <v>677772</v>
          </cell>
          <cell r="M261">
            <v>0</v>
          </cell>
          <cell r="N261">
            <v>0</v>
          </cell>
          <cell r="O261">
            <v>269842</v>
          </cell>
          <cell r="P261">
            <v>269842</v>
          </cell>
        </row>
        <row r="262">
          <cell r="F262">
            <v>0</v>
          </cell>
          <cell r="H262">
            <v>0</v>
          </cell>
          <cell r="J262">
            <v>0</v>
          </cell>
          <cell r="K262">
            <v>0</v>
          </cell>
          <cell r="L262">
            <v>0</v>
          </cell>
          <cell r="M262">
            <v>0</v>
          </cell>
          <cell r="N262">
            <v>0</v>
          </cell>
          <cell r="O262">
            <v>0</v>
          </cell>
          <cell r="P262">
            <v>0</v>
          </cell>
        </row>
        <row r="263">
          <cell r="B263" t="str">
            <v>SUB-TOTAL : (B)</v>
          </cell>
          <cell r="F263">
            <v>23270172</v>
          </cell>
          <cell r="H263">
            <v>0</v>
          </cell>
          <cell r="J263">
            <v>33088</v>
          </cell>
          <cell r="K263">
            <v>0</v>
          </cell>
          <cell r="L263">
            <v>23270172</v>
          </cell>
          <cell r="M263">
            <v>0</v>
          </cell>
          <cell r="N263">
            <v>0</v>
          </cell>
          <cell r="O263">
            <v>0</v>
          </cell>
          <cell r="P263">
            <v>9262383</v>
          </cell>
        </row>
        <row r="264">
          <cell r="F264">
            <v>0</v>
          </cell>
          <cell r="H264">
            <v>0</v>
          </cell>
          <cell r="J264">
            <v>0</v>
          </cell>
          <cell r="K264">
            <v>0</v>
          </cell>
          <cell r="L264">
            <v>0</v>
          </cell>
          <cell r="M264">
            <v>0</v>
          </cell>
          <cell r="N264">
            <v>0</v>
          </cell>
          <cell r="O264">
            <v>0</v>
          </cell>
          <cell r="P264">
            <v>0</v>
          </cell>
        </row>
        <row r="265">
          <cell r="F265">
            <v>0</v>
          </cell>
          <cell r="H265">
            <v>0</v>
          </cell>
          <cell r="J265">
            <v>0</v>
          </cell>
          <cell r="K265">
            <v>0</v>
          </cell>
          <cell r="L265">
            <v>0</v>
          </cell>
          <cell r="M265">
            <v>0</v>
          </cell>
          <cell r="N265">
            <v>0</v>
          </cell>
          <cell r="O265">
            <v>0</v>
          </cell>
          <cell r="P265">
            <v>0</v>
          </cell>
        </row>
        <row r="266">
          <cell r="F266">
            <v>0</v>
          </cell>
          <cell r="H266">
            <v>0</v>
          </cell>
          <cell r="J266">
            <v>0</v>
          </cell>
          <cell r="K266">
            <v>0</v>
          </cell>
          <cell r="L266">
            <v>0</v>
          </cell>
          <cell r="M266">
            <v>0</v>
          </cell>
          <cell r="N266">
            <v>0</v>
          </cell>
          <cell r="O266">
            <v>0</v>
          </cell>
          <cell r="P266">
            <v>0</v>
          </cell>
        </row>
        <row r="267">
          <cell r="A267" t="str">
            <v xml:space="preserve">  C.</v>
          </cell>
          <cell r="B267" t="str">
            <v xml:space="preserve"> LIGHTING SYSTEM(????????????)</v>
          </cell>
          <cell r="F267">
            <v>0</v>
          </cell>
          <cell r="H267">
            <v>0</v>
          </cell>
          <cell r="J267">
            <v>0</v>
          </cell>
          <cell r="K267">
            <v>0</v>
          </cell>
          <cell r="L267">
            <v>0</v>
          </cell>
          <cell r="M267">
            <v>0</v>
          </cell>
          <cell r="N267">
            <v>0</v>
          </cell>
          <cell r="O267">
            <v>0</v>
          </cell>
          <cell r="P267">
            <v>0</v>
          </cell>
        </row>
        <row r="268">
          <cell r="A268">
            <v>1</v>
          </cell>
          <cell r="B268" t="str">
            <v xml:space="preserve"> LIGHTING PANEL FOR CLASS 1 DIV.2  GROUP D</v>
          </cell>
          <cell r="C268">
            <v>1</v>
          </cell>
          <cell r="D268" t="str">
            <v>SET</v>
          </cell>
          <cell r="E268">
            <v>144000</v>
          </cell>
          <cell r="F268">
            <v>144000</v>
          </cell>
          <cell r="H268">
            <v>0</v>
          </cell>
          <cell r="I268">
            <v>10</v>
          </cell>
          <cell r="J268">
            <v>10</v>
          </cell>
          <cell r="K268">
            <v>144000</v>
          </cell>
          <cell r="L268">
            <v>144000</v>
          </cell>
          <cell r="M268">
            <v>0</v>
          </cell>
          <cell r="N268">
            <v>0</v>
          </cell>
          <cell r="O268">
            <v>2800</v>
          </cell>
          <cell r="P268">
            <v>2800</v>
          </cell>
        </row>
        <row r="269">
          <cell r="B269" t="str">
            <v xml:space="preserve"> , 3 PHASE 3 WIRE 240V, MAIN 3P30A,BRANCH 2P 20A 6CKT</v>
          </cell>
          <cell r="F269">
            <v>0</v>
          </cell>
          <cell r="H269">
            <v>0</v>
          </cell>
          <cell r="J269">
            <v>0</v>
          </cell>
          <cell r="K269">
            <v>0</v>
          </cell>
          <cell r="L269">
            <v>0</v>
          </cell>
          <cell r="M269">
            <v>0</v>
          </cell>
          <cell r="N269">
            <v>0</v>
          </cell>
          <cell r="O269">
            <v>0</v>
          </cell>
          <cell r="P269">
            <v>0</v>
          </cell>
        </row>
        <row r="270">
          <cell r="A270">
            <v>2</v>
          </cell>
          <cell r="B270" t="str">
            <v xml:space="preserve">LTG. PNL FOR WEATHER-PROOF, 3PHASE 3 WIRE 240V </v>
          </cell>
          <cell r="C270">
            <v>1</v>
          </cell>
          <cell r="D270" t="str">
            <v>SET</v>
          </cell>
          <cell r="E270">
            <v>13000</v>
          </cell>
          <cell r="F270">
            <v>13000</v>
          </cell>
          <cell r="H270">
            <v>0</v>
          </cell>
          <cell r="I270">
            <v>10</v>
          </cell>
          <cell r="J270">
            <v>10</v>
          </cell>
          <cell r="K270">
            <v>13000</v>
          </cell>
          <cell r="L270">
            <v>13000</v>
          </cell>
          <cell r="M270">
            <v>0</v>
          </cell>
          <cell r="N270">
            <v>0</v>
          </cell>
          <cell r="O270">
            <v>2800</v>
          </cell>
          <cell r="P270">
            <v>2800</v>
          </cell>
        </row>
        <row r="271">
          <cell r="A271">
            <v>37</v>
          </cell>
          <cell r="B271" t="str">
            <v>MAIN 3P30A,BRANCH 2P 20A 8 CKT</v>
          </cell>
          <cell r="C271">
            <v>3240</v>
          </cell>
          <cell r="D271" t="str">
            <v>M</v>
          </cell>
          <cell r="E271">
            <v>4</v>
          </cell>
          <cell r="F271">
            <v>0</v>
          </cell>
          <cell r="H271">
            <v>0</v>
          </cell>
          <cell r="J271">
            <v>0</v>
          </cell>
          <cell r="K271">
            <v>0</v>
          </cell>
          <cell r="L271">
            <v>0</v>
          </cell>
          <cell r="M271">
            <v>0</v>
          </cell>
          <cell r="N271">
            <v>0</v>
          </cell>
          <cell r="O271">
            <v>0</v>
          </cell>
          <cell r="P271">
            <v>0</v>
          </cell>
        </row>
        <row r="272">
          <cell r="A272">
            <v>3</v>
          </cell>
          <cell r="B272" t="str">
            <v>LTG. PNL. FOR CLASS 1, DIV.2 GROUP D , 3PHASE 3WIRE</v>
          </cell>
          <cell r="C272">
            <v>1</v>
          </cell>
          <cell r="D272" t="str">
            <v>SET</v>
          </cell>
          <cell r="E272">
            <v>157500</v>
          </cell>
          <cell r="F272">
            <v>157500</v>
          </cell>
          <cell r="H272">
            <v>0</v>
          </cell>
          <cell r="I272">
            <v>10</v>
          </cell>
          <cell r="J272">
            <v>10</v>
          </cell>
          <cell r="K272">
            <v>157500</v>
          </cell>
          <cell r="L272">
            <v>157500</v>
          </cell>
          <cell r="M272">
            <v>0</v>
          </cell>
          <cell r="N272">
            <v>0</v>
          </cell>
          <cell r="O272">
            <v>2800</v>
          </cell>
          <cell r="P272">
            <v>2800</v>
          </cell>
        </row>
        <row r="273">
          <cell r="B273" t="str">
            <v>240V, MAIN 3P50A,BRANCH 2P 20A 10CKT</v>
          </cell>
          <cell r="F273">
            <v>0</v>
          </cell>
          <cell r="H273">
            <v>0</v>
          </cell>
          <cell r="J273">
            <v>0</v>
          </cell>
          <cell r="K273">
            <v>0</v>
          </cell>
          <cell r="L273">
            <v>0</v>
          </cell>
          <cell r="M273">
            <v>0</v>
          </cell>
          <cell r="N273">
            <v>0</v>
          </cell>
          <cell r="O273">
            <v>0</v>
          </cell>
          <cell r="P273">
            <v>0</v>
          </cell>
        </row>
        <row r="274">
          <cell r="A274">
            <v>4</v>
          </cell>
          <cell r="B274" t="str">
            <v>LTG. PNL. FOR WEATHER-PROOF , 3PHASE 3WIRE</v>
          </cell>
          <cell r="C274">
            <v>1</v>
          </cell>
          <cell r="D274" t="str">
            <v>SET</v>
          </cell>
          <cell r="E274">
            <v>11000</v>
          </cell>
          <cell r="F274">
            <v>11000</v>
          </cell>
          <cell r="H274">
            <v>0</v>
          </cell>
          <cell r="I274">
            <v>8</v>
          </cell>
          <cell r="J274">
            <v>8</v>
          </cell>
          <cell r="K274">
            <v>11000</v>
          </cell>
          <cell r="L274">
            <v>11000</v>
          </cell>
          <cell r="M274">
            <v>0</v>
          </cell>
          <cell r="N274">
            <v>0</v>
          </cell>
          <cell r="O274">
            <v>2240</v>
          </cell>
          <cell r="P274">
            <v>2240</v>
          </cell>
        </row>
        <row r="275">
          <cell r="B275" t="str">
            <v>240V, MAIN 3P30A,BRANCH2P 20A 6CKT</v>
          </cell>
          <cell r="F275">
            <v>0</v>
          </cell>
          <cell r="H275">
            <v>0</v>
          </cell>
          <cell r="J275">
            <v>0</v>
          </cell>
          <cell r="K275">
            <v>0</v>
          </cell>
          <cell r="L275">
            <v>0</v>
          </cell>
          <cell r="M275">
            <v>0</v>
          </cell>
          <cell r="N275">
            <v>0</v>
          </cell>
          <cell r="O275">
            <v>0</v>
          </cell>
          <cell r="P275">
            <v>0</v>
          </cell>
        </row>
        <row r="276">
          <cell r="A276">
            <v>5</v>
          </cell>
          <cell r="B276" t="str">
            <v>LTG. PNL. FOR CLASS 1, DIV.2 GROUP D 3 PHASE 3 WIRE</v>
          </cell>
          <cell r="C276">
            <v>1</v>
          </cell>
          <cell r="D276" t="str">
            <v>SET</v>
          </cell>
          <cell r="E276">
            <v>164700</v>
          </cell>
          <cell r="F276">
            <v>164700</v>
          </cell>
          <cell r="H276">
            <v>0</v>
          </cell>
          <cell r="I276">
            <v>8</v>
          </cell>
          <cell r="J276">
            <v>8</v>
          </cell>
          <cell r="K276">
            <v>164700</v>
          </cell>
          <cell r="L276">
            <v>164700</v>
          </cell>
          <cell r="M276">
            <v>0</v>
          </cell>
          <cell r="N276">
            <v>0</v>
          </cell>
          <cell r="O276">
            <v>2240</v>
          </cell>
          <cell r="P276">
            <v>2240</v>
          </cell>
        </row>
        <row r="277">
          <cell r="B277" t="str">
            <v>240V 2P50A 12CKT</v>
          </cell>
          <cell r="F277">
            <v>0</v>
          </cell>
          <cell r="H277">
            <v>0</v>
          </cell>
          <cell r="J277">
            <v>0</v>
          </cell>
          <cell r="K277">
            <v>0</v>
          </cell>
          <cell r="L277">
            <v>0</v>
          </cell>
          <cell r="M277">
            <v>0</v>
          </cell>
          <cell r="N277">
            <v>0</v>
          </cell>
          <cell r="O277">
            <v>0</v>
          </cell>
          <cell r="P277">
            <v>0</v>
          </cell>
        </row>
        <row r="278">
          <cell r="A278">
            <v>6</v>
          </cell>
          <cell r="B278" t="str">
            <v>LTG. PNL. FOR GENERAL PURPOSE 3 PHASE 3 WIRE</v>
          </cell>
          <cell r="C278">
            <v>2</v>
          </cell>
          <cell r="D278" t="str">
            <v>SET</v>
          </cell>
          <cell r="E278">
            <v>12500</v>
          </cell>
          <cell r="F278">
            <v>25000</v>
          </cell>
          <cell r="H278">
            <v>0</v>
          </cell>
          <cell r="I278">
            <v>8</v>
          </cell>
          <cell r="J278">
            <v>16</v>
          </cell>
          <cell r="K278">
            <v>12500</v>
          </cell>
          <cell r="L278">
            <v>25000</v>
          </cell>
          <cell r="M278">
            <v>0</v>
          </cell>
          <cell r="N278">
            <v>0</v>
          </cell>
          <cell r="O278">
            <v>2240</v>
          </cell>
          <cell r="P278">
            <v>4480</v>
          </cell>
        </row>
        <row r="279">
          <cell r="B279" t="str">
            <v>240V MAIN 3P50A,BRANCH 3P20A 6CKT</v>
          </cell>
          <cell r="F279">
            <v>0</v>
          </cell>
          <cell r="H279">
            <v>0</v>
          </cell>
          <cell r="J279">
            <v>0</v>
          </cell>
          <cell r="K279">
            <v>0</v>
          </cell>
          <cell r="L279">
            <v>0</v>
          </cell>
          <cell r="M279">
            <v>0</v>
          </cell>
          <cell r="N279">
            <v>0</v>
          </cell>
          <cell r="O279">
            <v>0</v>
          </cell>
          <cell r="P279">
            <v>0</v>
          </cell>
        </row>
        <row r="280">
          <cell r="A280">
            <v>7</v>
          </cell>
          <cell r="B280" t="str">
            <v>LTG. PNL. FOR GENERAL PURPOSE 3 PHASE 3 WIRE</v>
          </cell>
          <cell r="C280">
            <v>1</v>
          </cell>
          <cell r="D280" t="str">
            <v>SET</v>
          </cell>
          <cell r="E280">
            <v>14500</v>
          </cell>
          <cell r="F280">
            <v>14500</v>
          </cell>
          <cell r="H280">
            <v>0</v>
          </cell>
          <cell r="I280">
            <v>8</v>
          </cell>
          <cell r="J280">
            <v>8</v>
          </cell>
          <cell r="K280">
            <v>14500</v>
          </cell>
          <cell r="L280">
            <v>14500</v>
          </cell>
          <cell r="M280">
            <v>0</v>
          </cell>
          <cell r="N280">
            <v>0</v>
          </cell>
          <cell r="O280">
            <v>2240</v>
          </cell>
          <cell r="P280">
            <v>2240</v>
          </cell>
        </row>
        <row r="281">
          <cell r="B281" t="str">
            <v>240V MAIN 3P70A,BRANCH 3P20A 8CKT</v>
          </cell>
          <cell r="F281">
            <v>0</v>
          </cell>
          <cell r="H281">
            <v>0</v>
          </cell>
          <cell r="J281">
            <v>0</v>
          </cell>
          <cell r="K281">
            <v>0</v>
          </cell>
          <cell r="L281">
            <v>0</v>
          </cell>
          <cell r="M281">
            <v>0</v>
          </cell>
          <cell r="N281">
            <v>0</v>
          </cell>
          <cell r="O281">
            <v>0</v>
          </cell>
          <cell r="P281">
            <v>0</v>
          </cell>
        </row>
        <row r="282">
          <cell r="A282">
            <v>8</v>
          </cell>
          <cell r="B282" t="str">
            <v>CIRCUIT BREAKER AND ENCLOSURE FOR CLASS 1 DIV.2</v>
          </cell>
          <cell r="C282">
            <v>5</v>
          </cell>
          <cell r="D282" t="str">
            <v>SET</v>
          </cell>
          <cell r="E282">
            <v>37800</v>
          </cell>
          <cell r="F282">
            <v>189000</v>
          </cell>
          <cell r="H282">
            <v>0</v>
          </cell>
          <cell r="I282">
            <v>4</v>
          </cell>
          <cell r="J282">
            <v>20</v>
          </cell>
          <cell r="K282">
            <v>37800</v>
          </cell>
          <cell r="L282">
            <v>189000</v>
          </cell>
          <cell r="M282">
            <v>0</v>
          </cell>
          <cell r="N282">
            <v>0</v>
          </cell>
          <cell r="O282">
            <v>1120</v>
          </cell>
          <cell r="P282">
            <v>5600</v>
          </cell>
        </row>
        <row r="283">
          <cell r="B283" t="str">
            <v>GROUP D, 3-POLE 20AMP</v>
          </cell>
          <cell r="F283">
            <v>0</v>
          </cell>
          <cell r="H283">
            <v>0</v>
          </cell>
          <cell r="J283">
            <v>0</v>
          </cell>
          <cell r="K283">
            <v>0</v>
          </cell>
          <cell r="L283">
            <v>0</v>
          </cell>
          <cell r="M283">
            <v>0</v>
          </cell>
          <cell r="N283">
            <v>0</v>
          </cell>
          <cell r="O283">
            <v>0</v>
          </cell>
          <cell r="P283">
            <v>0</v>
          </cell>
        </row>
        <row r="284">
          <cell r="A284">
            <v>9</v>
          </cell>
          <cell r="B284" t="str">
            <v xml:space="preserve">CIRCUIT BREAKER AND ENCLOSURE FOR CLASS 1 DIV.2 </v>
          </cell>
          <cell r="C284">
            <v>1</v>
          </cell>
          <cell r="D284" t="str">
            <v>SET</v>
          </cell>
          <cell r="E284">
            <v>37800</v>
          </cell>
          <cell r="F284">
            <v>37800</v>
          </cell>
          <cell r="H284">
            <v>0</v>
          </cell>
          <cell r="I284">
            <v>4</v>
          </cell>
          <cell r="J284">
            <v>4</v>
          </cell>
          <cell r="K284">
            <v>37800</v>
          </cell>
          <cell r="L284">
            <v>37800</v>
          </cell>
          <cell r="M284">
            <v>0</v>
          </cell>
          <cell r="N284">
            <v>0</v>
          </cell>
          <cell r="O284">
            <v>1120</v>
          </cell>
          <cell r="P284">
            <v>1120</v>
          </cell>
        </row>
        <row r="285">
          <cell r="B285" t="str">
            <v>GROUP D 3-POLE 30AMP</v>
          </cell>
          <cell r="F285">
            <v>0</v>
          </cell>
          <cell r="H285">
            <v>0</v>
          </cell>
          <cell r="J285">
            <v>0</v>
          </cell>
          <cell r="K285">
            <v>0</v>
          </cell>
          <cell r="L285">
            <v>0</v>
          </cell>
          <cell r="M285">
            <v>0</v>
          </cell>
          <cell r="N285">
            <v>0</v>
          </cell>
          <cell r="O285">
            <v>0</v>
          </cell>
          <cell r="P285">
            <v>0</v>
          </cell>
        </row>
        <row r="286">
          <cell r="A286">
            <v>10</v>
          </cell>
          <cell r="B286" t="str">
            <v xml:space="preserve">DRY TYPE TRANSFORMER WITH ENCLOSURE </v>
          </cell>
          <cell r="C286">
            <v>4</v>
          </cell>
          <cell r="D286" t="str">
            <v>SET</v>
          </cell>
          <cell r="E286">
            <v>25000</v>
          </cell>
          <cell r="F286">
            <v>100000</v>
          </cell>
          <cell r="H286">
            <v>0</v>
          </cell>
          <cell r="I286">
            <v>12</v>
          </cell>
          <cell r="J286">
            <v>48</v>
          </cell>
          <cell r="K286">
            <v>25000</v>
          </cell>
          <cell r="L286">
            <v>100000</v>
          </cell>
          <cell r="M286">
            <v>0</v>
          </cell>
          <cell r="N286">
            <v>0</v>
          </cell>
          <cell r="O286">
            <v>3360</v>
          </cell>
          <cell r="P286">
            <v>13440</v>
          </cell>
        </row>
        <row r="287">
          <cell r="B287" t="str">
            <v>3PH 480/240V 15KVA</v>
          </cell>
          <cell r="F287">
            <v>0</v>
          </cell>
          <cell r="H287">
            <v>0</v>
          </cell>
          <cell r="J287">
            <v>0</v>
          </cell>
          <cell r="K287">
            <v>0</v>
          </cell>
          <cell r="L287">
            <v>0</v>
          </cell>
          <cell r="M287">
            <v>0</v>
          </cell>
          <cell r="N287">
            <v>0</v>
          </cell>
          <cell r="O287">
            <v>0</v>
          </cell>
          <cell r="P287">
            <v>0</v>
          </cell>
        </row>
        <row r="288">
          <cell r="A288">
            <v>11</v>
          </cell>
          <cell r="B288" t="str">
            <v xml:space="preserve">DRY TYPE TRANSFORMER WITH ENCLOSURE  </v>
          </cell>
          <cell r="C288">
            <v>1</v>
          </cell>
          <cell r="D288" t="str">
            <v>SET</v>
          </cell>
          <cell r="E288">
            <v>33000</v>
          </cell>
          <cell r="F288">
            <v>33000</v>
          </cell>
          <cell r="H288">
            <v>0</v>
          </cell>
          <cell r="I288">
            <v>16</v>
          </cell>
          <cell r="J288">
            <v>16</v>
          </cell>
          <cell r="K288">
            <v>33000</v>
          </cell>
          <cell r="L288">
            <v>33000</v>
          </cell>
          <cell r="M288">
            <v>0</v>
          </cell>
          <cell r="N288">
            <v>0</v>
          </cell>
          <cell r="O288">
            <v>4480</v>
          </cell>
          <cell r="P288">
            <v>4480</v>
          </cell>
        </row>
        <row r="289">
          <cell r="B289" t="str">
            <v xml:space="preserve"> 3PH 480/240V 25KVA</v>
          </cell>
          <cell r="F289">
            <v>0</v>
          </cell>
          <cell r="H289">
            <v>0</v>
          </cell>
          <cell r="J289">
            <v>0</v>
          </cell>
          <cell r="K289">
            <v>0</v>
          </cell>
          <cell r="L289">
            <v>0</v>
          </cell>
          <cell r="M289">
            <v>0</v>
          </cell>
          <cell r="N289">
            <v>0</v>
          </cell>
          <cell r="O289">
            <v>0</v>
          </cell>
          <cell r="P289">
            <v>0</v>
          </cell>
        </row>
        <row r="290">
          <cell r="A290">
            <v>12</v>
          </cell>
          <cell r="B290" t="str">
            <v xml:space="preserve">DRY TYPE TRANSFORMER WITH ENCLOSURE  </v>
          </cell>
          <cell r="C290">
            <v>1</v>
          </cell>
          <cell r="D290" t="str">
            <v>SET</v>
          </cell>
          <cell r="E290">
            <v>18000</v>
          </cell>
          <cell r="F290">
            <v>18000</v>
          </cell>
          <cell r="H290">
            <v>0</v>
          </cell>
          <cell r="I290">
            <v>6</v>
          </cell>
          <cell r="J290">
            <v>6</v>
          </cell>
          <cell r="K290">
            <v>18000</v>
          </cell>
          <cell r="L290">
            <v>18000</v>
          </cell>
          <cell r="M290">
            <v>0</v>
          </cell>
          <cell r="N290">
            <v>0</v>
          </cell>
          <cell r="O290">
            <v>1680</v>
          </cell>
          <cell r="P290">
            <v>1680</v>
          </cell>
        </row>
        <row r="291">
          <cell r="B291" t="str">
            <v xml:space="preserve"> 3PH 480/240-120V 5KVA</v>
          </cell>
          <cell r="F291">
            <v>0</v>
          </cell>
          <cell r="H291">
            <v>0</v>
          </cell>
          <cell r="J291">
            <v>0</v>
          </cell>
          <cell r="K291">
            <v>0</v>
          </cell>
          <cell r="L291">
            <v>0</v>
          </cell>
          <cell r="M291">
            <v>0</v>
          </cell>
          <cell r="N291">
            <v>0</v>
          </cell>
          <cell r="O291">
            <v>0</v>
          </cell>
          <cell r="P291">
            <v>0</v>
          </cell>
        </row>
        <row r="292">
          <cell r="A292">
            <v>13</v>
          </cell>
          <cell r="B292" t="str">
            <v xml:space="preserve"> MER. VAP. LTG. FIX. VAPOR-TIGHT PENDANT</v>
          </cell>
          <cell r="C292">
            <v>21</v>
          </cell>
          <cell r="D292" t="str">
            <v>SET</v>
          </cell>
          <cell r="E292">
            <v>9500</v>
          </cell>
          <cell r="F292">
            <v>199500</v>
          </cell>
          <cell r="H292">
            <v>0</v>
          </cell>
          <cell r="I292">
            <v>7</v>
          </cell>
          <cell r="J292">
            <v>147</v>
          </cell>
          <cell r="K292">
            <v>9500</v>
          </cell>
          <cell r="L292">
            <v>199500</v>
          </cell>
          <cell r="M292">
            <v>0</v>
          </cell>
          <cell r="N292">
            <v>0</v>
          </cell>
          <cell r="O292">
            <v>1960</v>
          </cell>
          <cell r="P292">
            <v>41160</v>
          </cell>
        </row>
        <row r="293">
          <cell r="B293" t="str">
            <v xml:space="preserve"> MTG,. INTEGRAL CONST. WATT. BALLAST C/W </v>
          </cell>
          <cell r="F293">
            <v>0</v>
          </cell>
          <cell r="H293">
            <v>0</v>
          </cell>
          <cell r="J293">
            <v>0</v>
          </cell>
          <cell r="K293">
            <v>0</v>
          </cell>
          <cell r="L293">
            <v>0</v>
          </cell>
          <cell r="M293">
            <v>0</v>
          </cell>
          <cell r="N293">
            <v>0</v>
          </cell>
          <cell r="O293">
            <v>0</v>
          </cell>
          <cell r="P293">
            <v>0</v>
          </cell>
        </row>
        <row r="294">
          <cell r="B294" t="str">
            <v xml:space="preserve"> GUARD AND DOME REFL. 3/4" HUB 400W 240V</v>
          </cell>
          <cell r="F294">
            <v>0</v>
          </cell>
          <cell r="H294">
            <v>0</v>
          </cell>
          <cell r="J294">
            <v>0</v>
          </cell>
          <cell r="K294">
            <v>0</v>
          </cell>
          <cell r="L294">
            <v>0</v>
          </cell>
          <cell r="M294">
            <v>0</v>
          </cell>
          <cell r="N294">
            <v>0</v>
          </cell>
          <cell r="O294">
            <v>0</v>
          </cell>
          <cell r="P294">
            <v>0</v>
          </cell>
        </row>
        <row r="295">
          <cell r="B295" t="str">
            <v>CLASS 1, DIV.2 GROPU D</v>
          </cell>
          <cell r="F295">
            <v>0</v>
          </cell>
          <cell r="H295">
            <v>0</v>
          </cell>
          <cell r="J295">
            <v>0</v>
          </cell>
          <cell r="K295">
            <v>0</v>
          </cell>
          <cell r="L295">
            <v>0</v>
          </cell>
          <cell r="M295">
            <v>0</v>
          </cell>
          <cell r="N295">
            <v>0</v>
          </cell>
          <cell r="O295">
            <v>0</v>
          </cell>
          <cell r="P295">
            <v>0</v>
          </cell>
        </row>
        <row r="296">
          <cell r="A296">
            <v>14</v>
          </cell>
          <cell r="B296" t="str">
            <v xml:space="preserve">MER. VAP. LTG. FIX. VAPOR-TIGHT STANCHION MTG. </v>
          </cell>
          <cell r="C296">
            <v>122</v>
          </cell>
          <cell r="D296" t="str">
            <v>SET</v>
          </cell>
          <cell r="E296">
            <v>6000</v>
          </cell>
          <cell r="F296">
            <v>732000</v>
          </cell>
          <cell r="H296">
            <v>0</v>
          </cell>
          <cell r="I296">
            <v>8</v>
          </cell>
          <cell r="J296">
            <v>976</v>
          </cell>
          <cell r="K296">
            <v>6000</v>
          </cell>
          <cell r="L296">
            <v>732000</v>
          </cell>
          <cell r="M296">
            <v>0</v>
          </cell>
          <cell r="N296">
            <v>0</v>
          </cell>
          <cell r="O296">
            <v>2240</v>
          </cell>
          <cell r="P296">
            <v>273280</v>
          </cell>
        </row>
        <row r="297">
          <cell r="B297" t="str">
            <v>INTEGRAL CONST. WATT. BALLAST C/W GLOBE GUARD &amp;</v>
          </cell>
          <cell r="F297">
            <v>0</v>
          </cell>
          <cell r="H297">
            <v>0</v>
          </cell>
          <cell r="J297">
            <v>0</v>
          </cell>
          <cell r="K297">
            <v>0</v>
          </cell>
          <cell r="L297">
            <v>0</v>
          </cell>
          <cell r="M297">
            <v>0</v>
          </cell>
          <cell r="N297">
            <v>0</v>
          </cell>
          <cell r="O297">
            <v>0</v>
          </cell>
          <cell r="P297">
            <v>0</v>
          </cell>
        </row>
        <row r="298">
          <cell r="B298" t="str">
            <v xml:space="preserve">DOME REFL. 1-1/2 IN HUB 175W 240V CLASS 1, DIV 2 </v>
          </cell>
          <cell r="F298">
            <v>0</v>
          </cell>
          <cell r="H298">
            <v>0</v>
          </cell>
          <cell r="J298">
            <v>0</v>
          </cell>
          <cell r="K298">
            <v>0</v>
          </cell>
          <cell r="L298">
            <v>0</v>
          </cell>
          <cell r="M298">
            <v>0</v>
          </cell>
          <cell r="N298">
            <v>0</v>
          </cell>
          <cell r="O298">
            <v>0</v>
          </cell>
          <cell r="P298">
            <v>0</v>
          </cell>
        </row>
        <row r="299">
          <cell r="B299" t="str">
            <v>GROUP D</v>
          </cell>
          <cell r="F299">
            <v>0</v>
          </cell>
          <cell r="H299">
            <v>0</v>
          </cell>
          <cell r="J299">
            <v>0</v>
          </cell>
          <cell r="K299">
            <v>0</v>
          </cell>
          <cell r="L299">
            <v>0</v>
          </cell>
          <cell r="M299">
            <v>0</v>
          </cell>
          <cell r="N299">
            <v>0</v>
          </cell>
          <cell r="O299">
            <v>0</v>
          </cell>
          <cell r="P299">
            <v>0</v>
          </cell>
        </row>
        <row r="300">
          <cell r="A300">
            <v>15</v>
          </cell>
          <cell r="B300" t="str">
            <v>MER. VAP. LTG. FIX. VAPOR-TIGHT PENDANT MTG.</v>
          </cell>
          <cell r="C300">
            <v>52</v>
          </cell>
          <cell r="D300" t="str">
            <v>SET</v>
          </cell>
          <cell r="E300">
            <v>5600</v>
          </cell>
          <cell r="F300">
            <v>291200</v>
          </cell>
          <cell r="H300">
            <v>0</v>
          </cell>
          <cell r="I300">
            <v>7</v>
          </cell>
          <cell r="J300">
            <v>364</v>
          </cell>
          <cell r="K300">
            <v>5600</v>
          </cell>
          <cell r="L300">
            <v>291200</v>
          </cell>
          <cell r="M300">
            <v>0</v>
          </cell>
          <cell r="N300">
            <v>0</v>
          </cell>
          <cell r="O300">
            <v>1960</v>
          </cell>
          <cell r="P300">
            <v>101920</v>
          </cell>
        </row>
        <row r="301">
          <cell r="B301" t="str">
            <v xml:space="preserve">INTEGRAL CONST. WATT. BALLAST C/W GUARD AND </v>
          </cell>
          <cell r="F301">
            <v>0</v>
          </cell>
          <cell r="H301">
            <v>0</v>
          </cell>
          <cell r="J301">
            <v>0</v>
          </cell>
          <cell r="K301">
            <v>0</v>
          </cell>
          <cell r="L301">
            <v>0</v>
          </cell>
          <cell r="M301">
            <v>0</v>
          </cell>
          <cell r="N301">
            <v>0</v>
          </cell>
          <cell r="O301">
            <v>0</v>
          </cell>
          <cell r="P301">
            <v>0</v>
          </cell>
        </row>
        <row r="302">
          <cell r="B302" t="str">
            <v>DOME REFL. 3/4" HUB 175W 240V CLASS 1 DIV.2 GROUP D</v>
          </cell>
          <cell r="F302">
            <v>0</v>
          </cell>
          <cell r="H302">
            <v>0</v>
          </cell>
          <cell r="J302">
            <v>0</v>
          </cell>
          <cell r="K302">
            <v>0</v>
          </cell>
          <cell r="L302">
            <v>0</v>
          </cell>
          <cell r="M302">
            <v>0</v>
          </cell>
          <cell r="N302">
            <v>0</v>
          </cell>
          <cell r="O302">
            <v>0</v>
          </cell>
          <cell r="P302">
            <v>0</v>
          </cell>
        </row>
        <row r="303">
          <cell r="A303">
            <v>16</v>
          </cell>
          <cell r="B303" t="str">
            <v xml:space="preserve"> FLOOD FLOODING MER. VAP. 250W WEATHER-PROOF</v>
          </cell>
          <cell r="C303">
            <v>45</v>
          </cell>
          <cell r="D303" t="str">
            <v>SET</v>
          </cell>
          <cell r="E303">
            <v>1900</v>
          </cell>
          <cell r="F303">
            <v>85500</v>
          </cell>
          <cell r="H303">
            <v>0</v>
          </cell>
          <cell r="I303">
            <v>7</v>
          </cell>
          <cell r="J303">
            <v>315</v>
          </cell>
          <cell r="K303">
            <v>1900</v>
          </cell>
          <cell r="L303">
            <v>85500</v>
          </cell>
          <cell r="M303">
            <v>0</v>
          </cell>
          <cell r="N303">
            <v>0</v>
          </cell>
          <cell r="O303">
            <v>1960</v>
          </cell>
          <cell r="P303">
            <v>88200</v>
          </cell>
        </row>
        <row r="304">
          <cell r="A304">
            <v>17</v>
          </cell>
          <cell r="B304" t="str">
            <v xml:space="preserve">MER. VAP. STREET LTG FIX. 250W 240V </v>
          </cell>
          <cell r="C304">
            <v>209</v>
          </cell>
          <cell r="D304" t="str">
            <v>SET</v>
          </cell>
          <cell r="E304">
            <v>1650</v>
          </cell>
          <cell r="F304">
            <v>344850</v>
          </cell>
          <cell r="H304">
            <v>0</v>
          </cell>
          <cell r="I304">
            <v>2</v>
          </cell>
          <cell r="J304">
            <v>418</v>
          </cell>
          <cell r="K304">
            <v>1650</v>
          </cell>
          <cell r="L304">
            <v>344850</v>
          </cell>
          <cell r="M304">
            <v>0</v>
          </cell>
          <cell r="N304">
            <v>0</v>
          </cell>
          <cell r="O304">
            <v>560</v>
          </cell>
          <cell r="P304">
            <v>117040</v>
          </cell>
        </row>
        <row r="305">
          <cell r="A305">
            <v>18</v>
          </cell>
          <cell r="B305" t="str">
            <v>STREET LIGHT PLOE 7M SINGLE ARM WITH FOUNDATION</v>
          </cell>
          <cell r="C305">
            <v>95</v>
          </cell>
          <cell r="D305" t="str">
            <v>SET</v>
          </cell>
          <cell r="E305">
            <v>11600</v>
          </cell>
          <cell r="F305">
            <v>1102000</v>
          </cell>
          <cell r="H305">
            <v>0</v>
          </cell>
          <cell r="I305">
            <v>9</v>
          </cell>
          <cell r="J305">
            <v>855</v>
          </cell>
          <cell r="K305">
            <v>11600</v>
          </cell>
          <cell r="L305">
            <v>1102000</v>
          </cell>
          <cell r="M305">
            <v>0</v>
          </cell>
          <cell r="N305">
            <v>0</v>
          </cell>
          <cell r="O305">
            <v>2520</v>
          </cell>
          <cell r="P305">
            <v>239400</v>
          </cell>
        </row>
        <row r="306">
          <cell r="A306">
            <v>19</v>
          </cell>
          <cell r="B306" t="str">
            <v>STREET LIGHT PLOE 7M TWINS ARMS WITH FOUNDATION</v>
          </cell>
          <cell r="C306">
            <v>57</v>
          </cell>
          <cell r="D306" t="str">
            <v>SET</v>
          </cell>
          <cell r="E306">
            <v>13300</v>
          </cell>
          <cell r="F306">
            <v>758100</v>
          </cell>
          <cell r="H306">
            <v>0</v>
          </cell>
          <cell r="I306">
            <v>10</v>
          </cell>
          <cell r="J306">
            <v>570</v>
          </cell>
          <cell r="K306">
            <v>13300</v>
          </cell>
          <cell r="L306">
            <v>758100</v>
          </cell>
          <cell r="M306">
            <v>0</v>
          </cell>
          <cell r="N306">
            <v>0</v>
          </cell>
          <cell r="O306">
            <v>2800</v>
          </cell>
          <cell r="P306">
            <v>159600</v>
          </cell>
        </row>
        <row r="307">
          <cell r="A307">
            <v>20</v>
          </cell>
          <cell r="B307" t="str">
            <v xml:space="preserve"> PHOTOELECTRIC CONTROL UNIT, 240V 15A, </v>
          </cell>
          <cell r="C307">
            <v>1</v>
          </cell>
          <cell r="D307" t="str">
            <v>PCS</v>
          </cell>
          <cell r="E307">
            <v>6000</v>
          </cell>
          <cell r="F307">
            <v>6000</v>
          </cell>
          <cell r="H307">
            <v>0</v>
          </cell>
          <cell r="I307">
            <v>4</v>
          </cell>
          <cell r="J307">
            <v>4</v>
          </cell>
          <cell r="K307">
            <v>6000</v>
          </cell>
          <cell r="L307">
            <v>6000</v>
          </cell>
          <cell r="M307">
            <v>0</v>
          </cell>
          <cell r="N307">
            <v>0</v>
          </cell>
          <cell r="O307">
            <v>1120</v>
          </cell>
          <cell r="P307">
            <v>1120</v>
          </cell>
        </row>
        <row r="308">
          <cell r="A308">
            <v>21</v>
          </cell>
          <cell r="B308" t="str">
            <v>FLUORESCENT LTG. FIX. WITH BATTERY 2x40W 240V</v>
          </cell>
          <cell r="C308">
            <v>46</v>
          </cell>
          <cell r="D308" t="str">
            <v>SET</v>
          </cell>
          <cell r="E308">
            <v>27000</v>
          </cell>
          <cell r="F308">
            <v>1242000</v>
          </cell>
          <cell r="H308">
            <v>0</v>
          </cell>
          <cell r="I308">
            <v>6</v>
          </cell>
          <cell r="J308">
            <v>276</v>
          </cell>
          <cell r="K308">
            <v>27000</v>
          </cell>
          <cell r="L308">
            <v>1242000</v>
          </cell>
          <cell r="M308">
            <v>0</v>
          </cell>
          <cell r="N308">
            <v>0</v>
          </cell>
          <cell r="O308">
            <v>1680</v>
          </cell>
          <cell r="P308">
            <v>77280</v>
          </cell>
        </row>
        <row r="309">
          <cell r="B309" t="str">
            <v>FOR CLASS 1, DIV.2 GROUP D</v>
          </cell>
          <cell r="F309">
            <v>0</v>
          </cell>
          <cell r="H309">
            <v>0</v>
          </cell>
          <cell r="J309">
            <v>0</v>
          </cell>
          <cell r="K309">
            <v>0</v>
          </cell>
          <cell r="L309">
            <v>0</v>
          </cell>
          <cell r="M309">
            <v>0</v>
          </cell>
          <cell r="N309">
            <v>0</v>
          </cell>
          <cell r="O309">
            <v>0</v>
          </cell>
          <cell r="P309">
            <v>0</v>
          </cell>
        </row>
        <row r="310">
          <cell r="A310">
            <v>22</v>
          </cell>
          <cell r="B310" t="str">
            <v xml:space="preserve"> OBSTRUCTION RED BEACON 120/240V, 3W FEED,</v>
          </cell>
          <cell r="C310">
            <v>2</v>
          </cell>
          <cell r="D310" t="str">
            <v>SET</v>
          </cell>
          <cell r="E310">
            <v>48600</v>
          </cell>
          <cell r="F310">
            <v>97200</v>
          </cell>
          <cell r="H310">
            <v>0</v>
          </cell>
          <cell r="I310">
            <v>40</v>
          </cell>
          <cell r="J310">
            <v>80</v>
          </cell>
          <cell r="K310">
            <v>48600</v>
          </cell>
          <cell r="L310">
            <v>97200</v>
          </cell>
          <cell r="M310">
            <v>0</v>
          </cell>
          <cell r="N310">
            <v>0</v>
          </cell>
          <cell r="O310">
            <v>11200</v>
          </cell>
          <cell r="P310">
            <v>22400</v>
          </cell>
        </row>
        <row r="311">
          <cell r="B311" t="str">
            <v xml:space="preserve"> 620W x 2 FOR CLASS 1, DIV.2 GROUP D</v>
          </cell>
          <cell r="F311">
            <v>0</v>
          </cell>
          <cell r="H311">
            <v>0</v>
          </cell>
          <cell r="J311">
            <v>0</v>
          </cell>
          <cell r="K311">
            <v>0</v>
          </cell>
          <cell r="L311">
            <v>0</v>
          </cell>
          <cell r="M311">
            <v>0</v>
          </cell>
          <cell r="N311">
            <v>0</v>
          </cell>
          <cell r="O311">
            <v>0</v>
          </cell>
          <cell r="P311">
            <v>0</v>
          </cell>
        </row>
        <row r="312">
          <cell r="A312">
            <v>23</v>
          </cell>
          <cell r="B312" t="str">
            <v xml:space="preserve"> OBSTRUCTION MARKER LIGHT, SINGLE FIXTURE</v>
          </cell>
          <cell r="C312">
            <v>3</v>
          </cell>
          <cell r="D312" t="str">
            <v>SET</v>
          </cell>
          <cell r="E312">
            <v>23000</v>
          </cell>
          <cell r="F312">
            <v>69000</v>
          </cell>
          <cell r="H312">
            <v>0</v>
          </cell>
          <cell r="I312">
            <v>15</v>
          </cell>
          <cell r="J312">
            <v>45</v>
          </cell>
          <cell r="K312">
            <v>23000</v>
          </cell>
          <cell r="L312">
            <v>69000</v>
          </cell>
          <cell r="M312">
            <v>0</v>
          </cell>
          <cell r="N312">
            <v>0</v>
          </cell>
          <cell r="O312">
            <v>4200</v>
          </cell>
          <cell r="P312">
            <v>12600</v>
          </cell>
        </row>
        <row r="313">
          <cell r="B313" t="str">
            <v xml:space="preserve"> C/W INSIDE LAMP,120V 116W,FOR CLASS 1, DIV. 2 </v>
          </cell>
          <cell r="F313">
            <v>0</v>
          </cell>
          <cell r="H313">
            <v>0</v>
          </cell>
          <cell r="J313">
            <v>0</v>
          </cell>
          <cell r="K313">
            <v>0</v>
          </cell>
          <cell r="L313">
            <v>0</v>
          </cell>
          <cell r="M313">
            <v>0</v>
          </cell>
          <cell r="N313">
            <v>0</v>
          </cell>
          <cell r="O313">
            <v>0</v>
          </cell>
          <cell r="P313">
            <v>0</v>
          </cell>
        </row>
        <row r="314">
          <cell r="B314" t="str">
            <v>GROUP D</v>
          </cell>
          <cell r="F314">
            <v>0</v>
          </cell>
          <cell r="H314">
            <v>0</v>
          </cell>
          <cell r="J314">
            <v>0</v>
          </cell>
          <cell r="K314">
            <v>0</v>
          </cell>
          <cell r="L314">
            <v>0</v>
          </cell>
          <cell r="M314">
            <v>0</v>
          </cell>
          <cell r="N314">
            <v>0</v>
          </cell>
          <cell r="O314">
            <v>0</v>
          </cell>
          <cell r="P314">
            <v>0</v>
          </cell>
        </row>
        <row r="315">
          <cell r="A315">
            <v>24</v>
          </cell>
          <cell r="B315" t="str">
            <v xml:space="preserve"> FLASHER UNIT, CAST AL. HOUSING 3 CKT</v>
          </cell>
          <cell r="C315">
            <v>1</v>
          </cell>
          <cell r="D315" t="str">
            <v>SET</v>
          </cell>
          <cell r="E315">
            <v>28800</v>
          </cell>
          <cell r="F315">
            <v>28800</v>
          </cell>
          <cell r="H315">
            <v>0</v>
          </cell>
          <cell r="I315">
            <v>4</v>
          </cell>
          <cell r="J315">
            <v>4</v>
          </cell>
          <cell r="K315">
            <v>28800</v>
          </cell>
          <cell r="L315">
            <v>28800</v>
          </cell>
          <cell r="M315">
            <v>0</v>
          </cell>
          <cell r="N315">
            <v>0</v>
          </cell>
          <cell r="O315">
            <v>1120</v>
          </cell>
          <cell r="P315">
            <v>1120</v>
          </cell>
        </row>
        <row r="316">
          <cell r="B316" t="str">
            <v xml:space="preserve"> SIMULTANEOUS FLASH, 115/240V 3 WIRE, 25A</v>
          </cell>
          <cell r="F316">
            <v>0</v>
          </cell>
          <cell r="H316">
            <v>0</v>
          </cell>
          <cell r="J316">
            <v>0</v>
          </cell>
          <cell r="K316">
            <v>0</v>
          </cell>
          <cell r="L316">
            <v>0</v>
          </cell>
          <cell r="M316">
            <v>0</v>
          </cell>
          <cell r="N316">
            <v>0</v>
          </cell>
          <cell r="O316">
            <v>0</v>
          </cell>
          <cell r="P316">
            <v>0</v>
          </cell>
        </row>
        <row r="317">
          <cell r="B317" t="str">
            <v>FOR CLASS 1, DIV.2 GROUP D</v>
          </cell>
          <cell r="F317">
            <v>0</v>
          </cell>
          <cell r="H317">
            <v>0</v>
          </cell>
          <cell r="J317">
            <v>0</v>
          </cell>
          <cell r="K317">
            <v>0</v>
          </cell>
          <cell r="L317">
            <v>0</v>
          </cell>
          <cell r="M317">
            <v>0</v>
          </cell>
          <cell r="N317">
            <v>0</v>
          </cell>
          <cell r="O317">
            <v>0</v>
          </cell>
          <cell r="P317">
            <v>0</v>
          </cell>
        </row>
        <row r="318">
          <cell r="A318">
            <v>25</v>
          </cell>
          <cell r="B318" t="str">
            <v xml:space="preserve"> PHOTOELECTRIC CONTROL UNIT, 120V 15A, </v>
          </cell>
          <cell r="C318">
            <v>1</v>
          </cell>
          <cell r="D318" t="str">
            <v>SET</v>
          </cell>
          <cell r="E318">
            <v>28800</v>
          </cell>
          <cell r="F318">
            <v>28800</v>
          </cell>
          <cell r="H318">
            <v>0</v>
          </cell>
          <cell r="I318">
            <v>6</v>
          </cell>
          <cell r="J318">
            <v>6</v>
          </cell>
          <cell r="K318">
            <v>28800</v>
          </cell>
          <cell r="L318">
            <v>28800</v>
          </cell>
          <cell r="M318">
            <v>0</v>
          </cell>
          <cell r="N318">
            <v>0</v>
          </cell>
          <cell r="O318">
            <v>1680</v>
          </cell>
          <cell r="P318">
            <v>1680</v>
          </cell>
        </row>
        <row r="319">
          <cell r="B319" t="str">
            <v>FOR CLASS 1, DIV.2 GROUP D</v>
          </cell>
          <cell r="F319">
            <v>0</v>
          </cell>
          <cell r="H319">
            <v>0</v>
          </cell>
          <cell r="J319">
            <v>0</v>
          </cell>
          <cell r="K319">
            <v>0</v>
          </cell>
          <cell r="L319">
            <v>0</v>
          </cell>
          <cell r="M319">
            <v>0</v>
          </cell>
          <cell r="N319">
            <v>0</v>
          </cell>
          <cell r="O319">
            <v>0</v>
          </cell>
          <cell r="P319">
            <v>0</v>
          </cell>
        </row>
        <row r="320">
          <cell r="A320">
            <v>26</v>
          </cell>
          <cell r="B320" t="str">
            <v xml:space="preserve"> AIRCRAFT WARNING LIGHTING POWER PANEL,</v>
          </cell>
          <cell r="C320">
            <v>1</v>
          </cell>
          <cell r="D320" t="str">
            <v>SET</v>
          </cell>
          <cell r="E320">
            <v>60000</v>
          </cell>
          <cell r="F320">
            <v>60000</v>
          </cell>
          <cell r="H320">
            <v>0</v>
          </cell>
          <cell r="I320">
            <v>4</v>
          </cell>
          <cell r="J320">
            <v>4</v>
          </cell>
          <cell r="K320">
            <v>60000</v>
          </cell>
          <cell r="L320">
            <v>60000</v>
          </cell>
          <cell r="M320">
            <v>0</v>
          </cell>
          <cell r="N320">
            <v>0</v>
          </cell>
          <cell r="O320">
            <v>1120</v>
          </cell>
          <cell r="P320">
            <v>1120</v>
          </cell>
        </row>
        <row r="321">
          <cell r="B321" t="str">
            <v xml:space="preserve"> OUTDOOR TYPE, 400L x 200W x 200H, 1PH 3W</v>
          </cell>
          <cell r="F321">
            <v>0</v>
          </cell>
          <cell r="H321">
            <v>0</v>
          </cell>
          <cell r="J321">
            <v>0</v>
          </cell>
          <cell r="K321">
            <v>0</v>
          </cell>
          <cell r="L321">
            <v>0</v>
          </cell>
          <cell r="M321">
            <v>0</v>
          </cell>
          <cell r="N321">
            <v>0</v>
          </cell>
          <cell r="O321">
            <v>0</v>
          </cell>
          <cell r="P321">
            <v>0</v>
          </cell>
        </row>
        <row r="322">
          <cell r="B322" t="str">
            <v xml:space="preserve"> 240V 30AT IC 10KA, STAINLESS STEEL</v>
          </cell>
          <cell r="F322">
            <v>0</v>
          </cell>
          <cell r="H322">
            <v>0</v>
          </cell>
          <cell r="J322">
            <v>0</v>
          </cell>
          <cell r="K322">
            <v>0</v>
          </cell>
          <cell r="L322">
            <v>0</v>
          </cell>
          <cell r="M322">
            <v>0</v>
          </cell>
          <cell r="N322">
            <v>0</v>
          </cell>
          <cell r="O322">
            <v>0</v>
          </cell>
          <cell r="P322">
            <v>0</v>
          </cell>
        </row>
        <row r="323">
          <cell r="B323" t="str">
            <v>FOR CLASS 1, DIV.2 GROUP D</v>
          </cell>
          <cell r="F323">
            <v>0</v>
          </cell>
          <cell r="H323">
            <v>0</v>
          </cell>
          <cell r="J323">
            <v>0</v>
          </cell>
          <cell r="K323">
            <v>0</v>
          </cell>
          <cell r="L323">
            <v>0</v>
          </cell>
          <cell r="M323">
            <v>0</v>
          </cell>
          <cell r="N323">
            <v>0</v>
          </cell>
          <cell r="O323">
            <v>0</v>
          </cell>
          <cell r="P323">
            <v>0</v>
          </cell>
        </row>
        <row r="324">
          <cell r="A324">
            <v>27</v>
          </cell>
          <cell r="B324" t="str">
            <v>RECEPTACLE, EXPLOSION-PROOF 20A-3P-2W</v>
          </cell>
          <cell r="C324">
            <v>8</v>
          </cell>
          <cell r="D324" t="str">
            <v>SET</v>
          </cell>
          <cell r="E324">
            <v>5400</v>
          </cell>
          <cell r="F324">
            <v>43200</v>
          </cell>
          <cell r="H324">
            <v>0</v>
          </cell>
          <cell r="I324">
            <v>4</v>
          </cell>
          <cell r="J324">
            <v>32</v>
          </cell>
          <cell r="K324">
            <v>5400</v>
          </cell>
          <cell r="L324">
            <v>43200</v>
          </cell>
          <cell r="M324">
            <v>0</v>
          </cell>
          <cell r="N324">
            <v>0</v>
          </cell>
          <cell r="O324">
            <v>1120</v>
          </cell>
          <cell r="P324">
            <v>8960</v>
          </cell>
        </row>
        <row r="325">
          <cell r="B325" t="str">
            <v>240V, CLASS 1 DIV.2 GROUP D</v>
          </cell>
          <cell r="F325">
            <v>0</v>
          </cell>
          <cell r="H325">
            <v>0</v>
          </cell>
          <cell r="J325">
            <v>0</v>
          </cell>
          <cell r="K325">
            <v>0</v>
          </cell>
          <cell r="L325">
            <v>0</v>
          </cell>
          <cell r="M325">
            <v>0</v>
          </cell>
          <cell r="N325">
            <v>0</v>
          </cell>
          <cell r="O325">
            <v>0</v>
          </cell>
          <cell r="P325">
            <v>0</v>
          </cell>
        </row>
        <row r="326">
          <cell r="A326">
            <v>28</v>
          </cell>
          <cell r="B326" t="str">
            <v>PLUG 20A-3P-2W EXPLOSION-PROOF</v>
          </cell>
          <cell r="C326">
            <v>4</v>
          </cell>
          <cell r="D326" t="str">
            <v>SET</v>
          </cell>
          <cell r="E326">
            <v>1400</v>
          </cell>
          <cell r="F326">
            <v>5600</v>
          </cell>
          <cell r="H326">
            <v>0</v>
          </cell>
          <cell r="J326">
            <v>0</v>
          </cell>
          <cell r="K326">
            <v>1400</v>
          </cell>
          <cell r="L326">
            <v>5600</v>
          </cell>
          <cell r="M326">
            <v>0</v>
          </cell>
          <cell r="N326">
            <v>0</v>
          </cell>
          <cell r="O326">
            <v>0</v>
          </cell>
          <cell r="P326">
            <v>0</v>
          </cell>
        </row>
        <row r="327">
          <cell r="A327">
            <v>29</v>
          </cell>
          <cell r="B327" t="str">
            <v>FIX. WIRE 1/C STRD. COPPER 600V 200 DEGREE 2.0sq.mm</v>
          </cell>
          <cell r="C327">
            <v>4440</v>
          </cell>
          <cell r="D327" t="str">
            <v>M</v>
          </cell>
          <cell r="E327">
            <v>33</v>
          </cell>
          <cell r="F327">
            <v>146520</v>
          </cell>
          <cell r="H327">
            <v>0</v>
          </cell>
          <cell r="I327">
            <v>0.05</v>
          </cell>
          <cell r="J327">
            <v>222</v>
          </cell>
          <cell r="K327">
            <v>33</v>
          </cell>
          <cell r="L327">
            <v>146520</v>
          </cell>
          <cell r="M327">
            <v>0</v>
          </cell>
          <cell r="N327">
            <v>0</v>
          </cell>
          <cell r="O327">
            <v>14</v>
          </cell>
          <cell r="P327">
            <v>62160</v>
          </cell>
        </row>
        <row r="328">
          <cell r="A328">
            <v>30</v>
          </cell>
          <cell r="B328" t="str">
            <v>R.S.G CONDUIT W/COUPLING,  3/4"</v>
          </cell>
          <cell r="C328">
            <v>2180</v>
          </cell>
          <cell r="D328" t="str">
            <v>M</v>
          </cell>
          <cell r="E328">
            <v>32</v>
          </cell>
          <cell r="F328">
            <v>69760</v>
          </cell>
          <cell r="H328">
            <v>0</v>
          </cell>
          <cell r="I328">
            <v>0.47</v>
          </cell>
          <cell r="J328">
            <v>1025</v>
          </cell>
          <cell r="K328">
            <v>32</v>
          </cell>
          <cell r="L328">
            <v>69760</v>
          </cell>
          <cell r="M328">
            <v>0</v>
          </cell>
          <cell r="N328">
            <v>0</v>
          </cell>
          <cell r="O328">
            <v>132</v>
          </cell>
          <cell r="P328">
            <v>287760</v>
          </cell>
        </row>
        <row r="329">
          <cell r="A329">
            <v>31</v>
          </cell>
          <cell r="B329" t="str">
            <v>R.S.G CONDUIT W/COUPLING 1"</v>
          </cell>
          <cell r="C329">
            <v>100</v>
          </cell>
          <cell r="D329" t="str">
            <v>M</v>
          </cell>
          <cell r="E329">
            <v>49</v>
          </cell>
          <cell r="F329">
            <v>4900</v>
          </cell>
          <cell r="H329">
            <v>0</v>
          </cell>
          <cell r="I329">
            <v>0.54</v>
          </cell>
          <cell r="J329">
            <v>54</v>
          </cell>
          <cell r="K329">
            <v>49</v>
          </cell>
          <cell r="L329">
            <v>4900</v>
          </cell>
          <cell r="M329">
            <v>0</v>
          </cell>
          <cell r="N329">
            <v>0</v>
          </cell>
          <cell r="O329">
            <v>151</v>
          </cell>
          <cell r="P329">
            <v>15100</v>
          </cell>
        </row>
        <row r="330">
          <cell r="A330">
            <v>32</v>
          </cell>
          <cell r="B330" t="str">
            <v>R.S.G CONDUIT W/COUPLING 1-1/2"</v>
          </cell>
          <cell r="C330">
            <v>600</v>
          </cell>
          <cell r="D330" t="str">
            <v>M</v>
          </cell>
          <cell r="E330">
            <v>78</v>
          </cell>
          <cell r="F330">
            <v>46800</v>
          </cell>
          <cell r="H330">
            <v>0</v>
          </cell>
          <cell r="I330">
            <v>0.76</v>
          </cell>
          <cell r="J330">
            <v>456</v>
          </cell>
          <cell r="K330">
            <v>78</v>
          </cell>
          <cell r="L330">
            <v>46800</v>
          </cell>
          <cell r="M330">
            <v>0</v>
          </cell>
          <cell r="N330">
            <v>0</v>
          </cell>
          <cell r="O330">
            <v>213</v>
          </cell>
          <cell r="P330">
            <v>127800</v>
          </cell>
        </row>
        <row r="331">
          <cell r="A331">
            <v>33</v>
          </cell>
          <cell r="B331" t="str">
            <v>PVC CONDUIT 1-1/2"</v>
          </cell>
          <cell r="C331">
            <v>350</v>
          </cell>
          <cell r="D331" t="str">
            <v>M</v>
          </cell>
          <cell r="E331">
            <v>26</v>
          </cell>
          <cell r="F331">
            <v>9100</v>
          </cell>
          <cell r="H331">
            <v>0</v>
          </cell>
          <cell r="I331">
            <v>0.26</v>
          </cell>
          <cell r="J331">
            <v>91</v>
          </cell>
          <cell r="K331">
            <v>26</v>
          </cell>
          <cell r="L331">
            <v>9100</v>
          </cell>
          <cell r="M331">
            <v>0</v>
          </cell>
          <cell r="N331">
            <v>0</v>
          </cell>
          <cell r="O331">
            <v>73</v>
          </cell>
          <cell r="P331">
            <v>25550</v>
          </cell>
        </row>
        <row r="332">
          <cell r="A332">
            <v>34</v>
          </cell>
          <cell r="B332" t="str">
            <v>PVC CONDUIT ,  2"</v>
          </cell>
          <cell r="C332">
            <v>10615</v>
          </cell>
          <cell r="D332" t="str">
            <v>M</v>
          </cell>
          <cell r="E332">
            <v>38</v>
          </cell>
          <cell r="F332">
            <v>403370</v>
          </cell>
          <cell r="H332">
            <v>0</v>
          </cell>
          <cell r="I332">
            <v>0.3</v>
          </cell>
          <cell r="J332">
            <v>3185</v>
          </cell>
          <cell r="K332">
            <v>38</v>
          </cell>
          <cell r="L332">
            <v>403370</v>
          </cell>
          <cell r="M332">
            <v>0</v>
          </cell>
          <cell r="N332">
            <v>0</v>
          </cell>
          <cell r="O332">
            <v>84</v>
          </cell>
          <cell r="P332">
            <v>891660</v>
          </cell>
        </row>
        <row r="333">
          <cell r="A333">
            <v>35</v>
          </cell>
          <cell r="B333" t="str">
            <v>CONDUIT FITTINGS &amp; ACCESSORIES</v>
          </cell>
          <cell r="C333">
            <v>1</v>
          </cell>
          <cell r="D333" t="str">
            <v>LOT</v>
          </cell>
          <cell r="E333">
            <v>242920</v>
          </cell>
          <cell r="F333">
            <v>242920</v>
          </cell>
          <cell r="H333">
            <v>0</v>
          </cell>
          <cell r="I333">
            <v>460.5</v>
          </cell>
          <cell r="J333">
            <v>461</v>
          </cell>
          <cell r="K333">
            <v>242920</v>
          </cell>
          <cell r="L333">
            <v>242920</v>
          </cell>
          <cell r="M333">
            <v>0</v>
          </cell>
          <cell r="N333">
            <v>0</v>
          </cell>
          <cell r="O333">
            <v>128940</v>
          </cell>
          <cell r="P333">
            <v>128940</v>
          </cell>
        </row>
        <row r="334">
          <cell r="A334">
            <v>36</v>
          </cell>
          <cell r="B334" t="str">
            <v>600V PVC WIRE 3.5 sq.mm</v>
          </cell>
          <cell r="C334">
            <v>3500</v>
          </cell>
          <cell r="D334" t="str">
            <v>M</v>
          </cell>
          <cell r="E334">
            <v>3</v>
          </cell>
          <cell r="F334">
            <v>10500</v>
          </cell>
          <cell r="H334">
            <v>0</v>
          </cell>
          <cell r="I334">
            <v>4.1000000000000002E-2</v>
          </cell>
          <cell r="J334">
            <v>144</v>
          </cell>
          <cell r="K334">
            <v>3</v>
          </cell>
          <cell r="L334">
            <v>10500</v>
          </cell>
          <cell r="M334">
            <v>0</v>
          </cell>
          <cell r="N334">
            <v>0</v>
          </cell>
          <cell r="O334">
            <v>11</v>
          </cell>
          <cell r="P334">
            <v>38500</v>
          </cell>
        </row>
        <row r="335">
          <cell r="A335">
            <v>37</v>
          </cell>
          <cell r="B335" t="str">
            <v>600V PVC WIRE 5.5sq.mm</v>
          </cell>
          <cell r="C335">
            <v>3240</v>
          </cell>
          <cell r="D335" t="str">
            <v>M</v>
          </cell>
          <cell r="E335">
            <v>4</v>
          </cell>
          <cell r="F335">
            <v>12960</v>
          </cell>
          <cell r="H335">
            <v>0</v>
          </cell>
          <cell r="I335">
            <v>5.1999999999999998E-2</v>
          </cell>
          <cell r="J335">
            <v>168</v>
          </cell>
          <cell r="K335">
            <v>4</v>
          </cell>
          <cell r="L335">
            <v>12960</v>
          </cell>
          <cell r="M335">
            <v>0</v>
          </cell>
          <cell r="N335">
            <v>0</v>
          </cell>
          <cell r="O335">
            <v>15</v>
          </cell>
          <cell r="P335">
            <v>48600</v>
          </cell>
        </row>
        <row r="336">
          <cell r="A336">
            <v>38</v>
          </cell>
          <cell r="B336" t="str">
            <v>600V XLPE 5/C-38sq.mm</v>
          </cell>
          <cell r="C336">
            <v>10615</v>
          </cell>
          <cell r="D336" t="str">
            <v>M</v>
          </cell>
          <cell r="E336">
            <v>200</v>
          </cell>
          <cell r="F336">
            <v>2123000</v>
          </cell>
          <cell r="H336">
            <v>0</v>
          </cell>
          <cell r="I336">
            <v>0.31</v>
          </cell>
          <cell r="J336">
            <v>3291</v>
          </cell>
          <cell r="K336">
            <v>200</v>
          </cell>
          <cell r="L336">
            <v>2123000</v>
          </cell>
          <cell r="M336">
            <v>0</v>
          </cell>
          <cell r="N336">
            <v>0</v>
          </cell>
          <cell r="O336">
            <v>87</v>
          </cell>
          <cell r="P336">
            <v>923505</v>
          </cell>
        </row>
        <row r="337">
          <cell r="A337">
            <v>39</v>
          </cell>
          <cell r="B337" t="str">
            <v>600V XLPE 4/C 14 sq.mm</v>
          </cell>
          <cell r="C337">
            <v>500</v>
          </cell>
          <cell r="D337" t="str">
            <v>M</v>
          </cell>
          <cell r="E337">
            <v>61</v>
          </cell>
          <cell r="F337">
            <v>30500</v>
          </cell>
          <cell r="H337">
            <v>0</v>
          </cell>
          <cell r="I337">
            <v>0.17799999999999999</v>
          </cell>
          <cell r="J337">
            <v>89</v>
          </cell>
          <cell r="K337">
            <v>61</v>
          </cell>
          <cell r="L337">
            <v>30500</v>
          </cell>
          <cell r="M337">
            <v>0</v>
          </cell>
          <cell r="N337">
            <v>0</v>
          </cell>
          <cell r="O337">
            <v>50</v>
          </cell>
          <cell r="P337">
            <v>25000</v>
          </cell>
        </row>
        <row r="338">
          <cell r="A338">
            <v>40</v>
          </cell>
          <cell r="B338" t="str">
            <v>HOT DIPPED GALVALNIZED STEEL U-CHANNEL 41x41x2.0t</v>
          </cell>
          <cell r="C338">
            <v>350</v>
          </cell>
          <cell r="D338" t="str">
            <v>M</v>
          </cell>
          <cell r="E338">
            <v>82</v>
          </cell>
          <cell r="F338">
            <v>28700</v>
          </cell>
          <cell r="H338">
            <v>0</v>
          </cell>
          <cell r="I338">
            <v>0.40699999999999997</v>
          </cell>
          <cell r="J338">
            <v>142</v>
          </cell>
          <cell r="K338">
            <v>82</v>
          </cell>
          <cell r="L338">
            <v>28700</v>
          </cell>
          <cell r="M338">
            <v>0</v>
          </cell>
          <cell r="N338">
            <v>0</v>
          </cell>
          <cell r="O338">
            <v>114</v>
          </cell>
          <cell r="P338">
            <v>39900</v>
          </cell>
        </row>
        <row r="339">
          <cell r="A339">
            <v>41</v>
          </cell>
          <cell r="B339" t="str">
            <v>EXCAVATION</v>
          </cell>
          <cell r="C339">
            <v>1910</v>
          </cell>
          <cell r="D339" t="str">
            <v>M3</v>
          </cell>
          <cell r="E339" t="str">
            <v>M+L</v>
          </cell>
          <cell r="F339" t="str">
            <v>M+L</v>
          </cell>
          <cell r="H339">
            <v>0</v>
          </cell>
          <cell r="J339">
            <v>0</v>
          </cell>
          <cell r="K339" t="str">
            <v>M+L</v>
          </cell>
          <cell r="L339" t="str">
            <v>M+L</v>
          </cell>
          <cell r="M339">
            <v>0</v>
          </cell>
          <cell r="N339">
            <v>0</v>
          </cell>
          <cell r="O339">
            <v>60</v>
          </cell>
          <cell r="P339">
            <v>114600</v>
          </cell>
        </row>
        <row r="340">
          <cell r="A340">
            <v>42</v>
          </cell>
          <cell r="B340" t="str">
            <v>BACKFILL</v>
          </cell>
          <cell r="C340">
            <v>1910</v>
          </cell>
          <cell r="D340" t="str">
            <v>M3</v>
          </cell>
          <cell r="E340" t="str">
            <v>M+L</v>
          </cell>
          <cell r="F340" t="str">
            <v>M+L</v>
          </cell>
          <cell r="H340">
            <v>0</v>
          </cell>
          <cell r="J340">
            <v>0</v>
          </cell>
          <cell r="K340" t="str">
            <v>M+L</v>
          </cell>
          <cell r="L340" t="str">
            <v>M+L</v>
          </cell>
          <cell r="M340">
            <v>0</v>
          </cell>
          <cell r="N340">
            <v>0</v>
          </cell>
          <cell r="O340">
            <v>100</v>
          </cell>
          <cell r="P340">
            <v>191000</v>
          </cell>
        </row>
        <row r="341">
          <cell r="A341">
            <v>43</v>
          </cell>
          <cell r="B341" t="str">
            <v>MISCELLANEOUS MATERIALS</v>
          </cell>
          <cell r="C341">
            <v>1</v>
          </cell>
          <cell r="D341" t="str">
            <v>LOT</v>
          </cell>
          <cell r="E341">
            <v>456514</v>
          </cell>
          <cell r="F341">
            <v>456514</v>
          </cell>
          <cell r="H341">
            <v>0</v>
          </cell>
          <cell r="I341">
            <v>679.40000000000009</v>
          </cell>
          <cell r="J341">
            <v>679</v>
          </cell>
          <cell r="K341">
            <v>456514</v>
          </cell>
          <cell r="L341">
            <v>456514</v>
          </cell>
          <cell r="M341">
            <v>0</v>
          </cell>
          <cell r="N341">
            <v>0</v>
          </cell>
          <cell r="O341">
            <v>190232</v>
          </cell>
          <cell r="P341">
            <v>190232</v>
          </cell>
        </row>
        <row r="342">
          <cell r="B342" t="str">
            <v>SUB-TOTAL : (C)</v>
          </cell>
          <cell r="F342">
            <v>9586794</v>
          </cell>
          <cell r="H342">
            <v>0</v>
          </cell>
          <cell r="J342">
            <v>14267</v>
          </cell>
          <cell r="K342">
            <v>0</v>
          </cell>
          <cell r="L342">
            <v>9586794</v>
          </cell>
          <cell r="M342">
            <v>0</v>
          </cell>
          <cell r="N342">
            <v>0</v>
          </cell>
          <cell r="O342">
            <v>0</v>
          </cell>
          <cell r="P342">
            <v>4303107</v>
          </cell>
        </row>
        <row r="343">
          <cell r="H343">
            <v>0</v>
          </cell>
          <cell r="J343">
            <v>0</v>
          </cell>
          <cell r="K343">
            <v>0</v>
          </cell>
          <cell r="L343">
            <v>0</v>
          </cell>
          <cell r="M343">
            <v>0</v>
          </cell>
          <cell r="N343">
            <v>0</v>
          </cell>
          <cell r="O343">
            <v>0</v>
          </cell>
        </row>
        <row r="344">
          <cell r="F344">
            <v>0</v>
          </cell>
          <cell r="H344">
            <v>0</v>
          </cell>
          <cell r="J344">
            <v>0</v>
          </cell>
          <cell r="K344">
            <v>0</v>
          </cell>
          <cell r="L344">
            <v>0</v>
          </cell>
          <cell r="M344">
            <v>0</v>
          </cell>
          <cell r="N344">
            <v>0</v>
          </cell>
          <cell r="O344">
            <v>0</v>
          </cell>
          <cell r="P344">
            <v>0</v>
          </cell>
        </row>
        <row r="345">
          <cell r="A345" t="str">
            <v xml:space="preserve">  D.</v>
          </cell>
          <cell r="B345" t="str">
            <v>GROUNDING  SYSTEM</v>
          </cell>
          <cell r="F345">
            <v>0</v>
          </cell>
          <cell r="H345">
            <v>0</v>
          </cell>
          <cell r="J345">
            <v>0</v>
          </cell>
          <cell r="K345">
            <v>0</v>
          </cell>
          <cell r="L345">
            <v>0</v>
          </cell>
          <cell r="M345">
            <v>0</v>
          </cell>
          <cell r="N345">
            <v>0</v>
          </cell>
          <cell r="O345">
            <v>0</v>
          </cell>
          <cell r="P345">
            <v>0</v>
          </cell>
        </row>
        <row r="346">
          <cell r="A346">
            <v>1</v>
          </cell>
          <cell r="B346" t="str">
            <v xml:space="preserve"> GROUND WIRE, BARE CONDUCTOR 60 sq.mm</v>
          </cell>
          <cell r="C346">
            <v>8000</v>
          </cell>
          <cell r="D346" t="str">
            <v>M</v>
          </cell>
          <cell r="E346">
            <v>47</v>
          </cell>
          <cell r="F346">
            <v>376000</v>
          </cell>
          <cell r="H346">
            <v>0</v>
          </cell>
          <cell r="I346">
            <v>0.14099999999999999</v>
          </cell>
          <cell r="J346">
            <v>1128</v>
          </cell>
          <cell r="K346">
            <v>47</v>
          </cell>
          <cell r="L346">
            <v>376000</v>
          </cell>
          <cell r="M346">
            <v>0</v>
          </cell>
          <cell r="N346">
            <v>0</v>
          </cell>
          <cell r="O346">
            <v>39</v>
          </cell>
          <cell r="P346">
            <v>312000</v>
          </cell>
        </row>
        <row r="347">
          <cell r="A347">
            <v>2</v>
          </cell>
          <cell r="B347" t="str">
            <v xml:space="preserve"> DITTO, BUT38 sq.mm</v>
          </cell>
          <cell r="C347">
            <v>620</v>
          </cell>
          <cell r="D347" t="str">
            <v>M</v>
          </cell>
          <cell r="E347">
            <v>32</v>
          </cell>
          <cell r="F347">
            <v>19840</v>
          </cell>
          <cell r="H347">
            <v>0</v>
          </cell>
          <cell r="I347">
            <v>0.11700000000000001</v>
          </cell>
          <cell r="J347">
            <v>73</v>
          </cell>
          <cell r="K347">
            <v>32</v>
          </cell>
          <cell r="L347">
            <v>19840</v>
          </cell>
          <cell r="M347">
            <v>0</v>
          </cell>
          <cell r="N347">
            <v>0</v>
          </cell>
          <cell r="O347">
            <v>33</v>
          </cell>
          <cell r="P347">
            <v>20460</v>
          </cell>
        </row>
        <row r="348">
          <cell r="A348">
            <v>3</v>
          </cell>
          <cell r="B348" t="str">
            <v xml:space="preserve"> GROUND ROD, 3/4" x 10 FT</v>
          </cell>
          <cell r="C348">
            <v>208</v>
          </cell>
          <cell r="D348" t="str">
            <v>PCS</v>
          </cell>
          <cell r="E348">
            <v>350</v>
          </cell>
          <cell r="F348">
            <v>72800</v>
          </cell>
          <cell r="H348">
            <v>0</v>
          </cell>
          <cell r="I348">
            <v>5</v>
          </cell>
          <cell r="J348">
            <v>1040</v>
          </cell>
          <cell r="K348">
            <v>350</v>
          </cell>
          <cell r="L348">
            <v>72800</v>
          </cell>
          <cell r="M348">
            <v>0</v>
          </cell>
          <cell r="N348">
            <v>0</v>
          </cell>
          <cell r="O348">
            <v>1400</v>
          </cell>
          <cell r="P348">
            <v>291200</v>
          </cell>
        </row>
        <row r="349">
          <cell r="A349">
            <v>4</v>
          </cell>
          <cell r="B349" t="str">
            <v xml:space="preserve"> CADWELD GROUND POWDER CARTRIDGE SIZE 45</v>
          </cell>
          <cell r="C349">
            <v>170</v>
          </cell>
          <cell r="D349" t="str">
            <v>PCS</v>
          </cell>
          <cell r="E349">
            <v>45</v>
          </cell>
          <cell r="F349">
            <v>7650</v>
          </cell>
          <cell r="H349">
            <v>0</v>
          </cell>
          <cell r="I349">
            <v>0.5</v>
          </cell>
          <cell r="J349">
            <v>85</v>
          </cell>
          <cell r="K349">
            <v>45</v>
          </cell>
          <cell r="L349">
            <v>7650</v>
          </cell>
          <cell r="M349">
            <v>0</v>
          </cell>
          <cell r="N349">
            <v>0</v>
          </cell>
          <cell r="O349">
            <v>140</v>
          </cell>
          <cell r="P349">
            <v>23800</v>
          </cell>
        </row>
        <row r="350">
          <cell r="A350">
            <v>5</v>
          </cell>
          <cell r="B350" t="str">
            <v xml:space="preserve"> CADWELD GROUND POWDER CARTRIDGE SIZE 90</v>
          </cell>
          <cell r="C350">
            <v>93</v>
          </cell>
          <cell r="D350" t="str">
            <v>PCS</v>
          </cell>
          <cell r="E350">
            <v>90</v>
          </cell>
          <cell r="F350">
            <v>8370</v>
          </cell>
          <cell r="H350">
            <v>0</v>
          </cell>
          <cell r="I350">
            <v>0.5</v>
          </cell>
          <cell r="J350">
            <v>47</v>
          </cell>
          <cell r="K350">
            <v>90</v>
          </cell>
          <cell r="L350">
            <v>8370</v>
          </cell>
          <cell r="M350">
            <v>0</v>
          </cell>
          <cell r="N350">
            <v>0</v>
          </cell>
          <cell r="O350">
            <v>140</v>
          </cell>
          <cell r="P350">
            <v>13020</v>
          </cell>
        </row>
        <row r="351">
          <cell r="A351">
            <v>6</v>
          </cell>
          <cell r="B351" t="str">
            <v xml:space="preserve"> CADWELD GROUND POWDER CARTRIDGE SIZE 115</v>
          </cell>
          <cell r="C351">
            <v>159</v>
          </cell>
          <cell r="D351" t="str">
            <v>PCS</v>
          </cell>
          <cell r="E351">
            <v>115</v>
          </cell>
          <cell r="F351">
            <v>18285</v>
          </cell>
          <cell r="H351">
            <v>0</v>
          </cell>
          <cell r="I351">
            <v>0.5</v>
          </cell>
          <cell r="J351">
            <v>80</v>
          </cell>
          <cell r="K351">
            <v>115</v>
          </cell>
          <cell r="L351">
            <v>18285</v>
          </cell>
          <cell r="M351">
            <v>0</v>
          </cell>
          <cell r="N351">
            <v>0</v>
          </cell>
          <cell r="O351">
            <v>140</v>
          </cell>
          <cell r="P351">
            <v>22260</v>
          </cell>
        </row>
        <row r="352">
          <cell r="A352">
            <v>7</v>
          </cell>
          <cell r="B352" t="str">
            <v xml:space="preserve"> CADWELD MOLD, FOR CABLE TO GROUND ROD</v>
          </cell>
          <cell r="C352">
            <v>10</v>
          </cell>
          <cell r="D352" t="str">
            <v>PCS</v>
          </cell>
          <cell r="E352">
            <v>1250</v>
          </cell>
          <cell r="F352">
            <v>12500</v>
          </cell>
          <cell r="H352">
            <v>0</v>
          </cell>
          <cell r="J352">
            <v>0</v>
          </cell>
          <cell r="K352">
            <v>1250</v>
          </cell>
          <cell r="L352">
            <v>12500</v>
          </cell>
          <cell r="M352">
            <v>0</v>
          </cell>
          <cell r="N352">
            <v>0</v>
          </cell>
          <cell r="O352">
            <v>0</v>
          </cell>
          <cell r="P352">
            <v>0</v>
          </cell>
        </row>
        <row r="353">
          <cell r="B353" t="str">
            <v xml:space="preserve"> CADWELD GTC-182G</v>
          </cell>
          <cell r="F353">
            <v>0</v>
          </cell>
          <cell r="H353">
            <v>0</v>
          </cell>
          <cell r="J353">
            <v>0</v>
          </cell>
          <cell r="K353">
            <v>0</v>
          </cell>
          <cell r="L353">
            <v>0</v>
          </cell>
          <cell r="M353">
            <v>0</v>
          </cell>
          <cell r="N353">
            <v>0</v>
          </cell>
          <cell r="O353">
            <v>0</v>
          </cell>
          <cell r="P353">
            <v>0</v>
          </cell>
        </row>
        <row r="354">
          <cell r="A354">
            <v>8</v>
          </cell>
          <cell r="B354" t="str">
            <v xml:space="preserve"> CADWELD MOLD, FOR CABLE TO CABLE</v>
          </cell>
          <cell r="C354">
            <v>5</v>
          </cell>
          <cell r="D354" t="str">
            <v>PCS</v>
          </cell>
          <cell r="E354">
            <v>1250</v>
          </cell>
          <cell r="F354">
            <v>6250</v>
          </cell>
          <cell r="H354">
            <v>0</v>
          </cell>
          <cell r="J354">
            <v>0</v>
          </cell>
          <cell r="K354">
            <v>1250</v>
          </cell>
          <cell r="L354">
            <v>6250</v>
          </cell>
          <cell r="M354">
            <v>0</v>
          </cell>
          <cell r="N354">
            <v>0</v>
          </cell>
          <cell r="O354">
            <v>0</v>
          </cell>
          <cell r="P354">
            <v>0</v>
          </cell>
        </row>
        <row r="355">
          <cell r="B355" t="str">
            <v xml:space="preserve"> CADWELD TAC-2G2G</v>
          </cell>
          <cell r="F355">
            <v>0</v>
          </cell>
          <cell r="H355">
            <v>0</v>
          </cell>
          <cell r="J355">
            <v>0</v>
          </cell>
          <cell r="K355">
            <v>0</v>
          </cell>
          <cell r="L355">
            <v>0</v>
          </cell>
          <cell r="M355">
            <v>0</v>
          </cell>
          <cell r="N355">
            <v>0</v>
          </cell>
          <cell r="O355">
            <v>0</v>
          </cell>
          <cell r="P355">
            <v>0</v>
          </cell>
        </row>
        <row r="356">
          <cell r="A356">
            <v>9</v>
          </cell>
          <cell r="B356" t="str">
            <v xml:space="preserve"> DITTO, BUT CADWELD TAC-2G1V</v>
          </cell>
          <cell r="C356">
            <v>10</v>
          </cell>
          <cell r="D356" t="str">
            <v>PCS</v>
          </cell>
          <cell r="E356">
            <v>1250</v>
          </cell>
          <cell r="F356">
            <v>12500</v>
          </cell>
          <cell r="H356">
            <v>0</v>
          </cell>
          <cell r="J356">
            <v>0</v>
          </cell>
          <cell r="K356">
            <v>1250</v>
          </cell>
          <cell r="L356">
            <v>12500</v>
          </cell>
          <cell r="M356">
            <v>0</v>
          </cell>
          <cell r="N356">
            <v>0</v>
          </cell>
          <cell r="O356">
            <v>0</v>
          </cell>
          <cell r="P356">
            <v>0</v>
          </cell>
        </row>
        <row r="357">
          <cell r="A357">
            <v>10</v>
          </cell>
          <cell r="B357" t="str">
            <v xml:space="preserve"> GROUND CONNECTOR FOR CABLE TO ROD OR PIPE</v>
          </cell>
          <cell r="C357">
            <v>50</v>
          </cell>
          <cell r="D357" t="str">
            <v>PCS</v>
          </cell>
          <cell r="E357">
            <v>650</v>
          </cell>
          <cell r="F357">
            <v>32500</v>
          </cell>
          <cell r="H357">
            <v>0</v>
          </cell>
          <cell r="I357">
            <v>1</v>
          </cell>
          <cell r="J357">
            <v>50</v>
          </cell>
          <cell r="K357">
            <v>650</v>
          </cell>
          <cell r="L357">
            <v>32500</v>
          </cell>
          <cell r="M357">
            <v>0</v>
          </cell>
          <cell r="N357">
            <v>0</v>
          </cell>
          <cell r="O357">
            <v>280</v>
          </cell>
          <cell r="P357">
            <v>14000</v>
          </cell>
        </row>
        <row r="358">
          <cell r="B358" t="str">
            <v xml:space="preserve"> BURNDY GK-6429</v>
          </cell>
          <cell r="F358">
            <v>0</v>
          </cell>
          <cell r="H358">
            <v>0</v>
          </cell>
          <cell r="J358">
            <v>0</v>
          </cell>
          <cell r="K358">
            <v>0</v>
          </cell>
          <cell r="L358">
            <v>0</v>
          </cell>
          <cell r="M358">
            <v>0</v>
          </cell>
          <cell r="N358">
            <v>0</v>
          </cell>
          <cell r="O358">
            <v>0</v>
          </cell>
          <cell r="P358">
            <v>0</v>
          </cell>
        </row>
        <row r="359">
          <cell r="A359">
            <v>11</v>
          </cell>
          <cell r="B359" t="str">
            <v xml:space="preserve"> GROUND TERMINAL BOX, 450MMx300MMx150MMx1.6t WITH</v>
          </cell>
          <cell r="C359">
            <v>25</v>
          </cell>
          <cell r="D359" t="str">
            <v>SET</v>
          </cell>
          <cell r="E359">
            <v>3500</v>
          </cell>
          <cell r="F359">
            <v>87500</v>
          </cell>
          <cell r="H359">
            <v>0</v>
          </cell>
          <cell r="I359">
            <v>6</v>
          </cell>
          <cell r="J359">
            <v>150</v>
          </cell>
          <cell r="K359">
            <v>3500</v>
          </cell>
          <cell r="L359">
            <v>87500</v>
          </cell>
          <cell r="M359">
            <v>0</v>
          </cell>
          <cell r="N359">
            <v>0</v>
          </cell>
          <cell r="O359">
            <v>1680</v>
          </cell>
          <cell r="P359">
            <v>42000</v>
          </cell>
        </row>
        <row r="360">
          <cell r="B360" t="str">
            <v>GROUNDING BUS 300Mx50MMx6t</v>
          </cell>
          <cell r="F360">
            <v>0</v>
          </cell>
          <cell r="H360">
            <v>0</v>
          </cell>
          <cell r="J360">
            <v>0</v>
          </cell>
          <cell r="K360">
            <v>0</v>
          </cell>
          <cell r="L360">
            <v>0</v>
          </cell>
          <cell r="M360">
            <v>0</v>
          </cell>
          <cell r="N360">
            <v>0</v>
          </cell>
          <cell r="O360">
            <v>0</v>
          </cell>
          <cell r="P360">
            <v>0</v>
          </cell>
        </row>
        <row r="361">
          <cell r="A361">
            <v>12</v>
          </cell>
          <cell r="B361" t="str">
            <v xml:space="preserve"> CABLE LUG, COPPER FOR 60 sq.mm</v>
          </cell>
          <cell r="C361">
            <v>92</v>
          </cell>
          <cell r="D361" t="str">
            <v>PCS</v>
          </cell>
          <cell r="E361">
            <v>60</v>
          </cell>
          <cell r="F361">
            <v>5520</v>
          </cell>
          <cell r="H361">
            <v>0</v>
          </cell>
          <cell r="I361">
            <v>0.5</v>
          </cell>
          <cell r="J361">
            <v>46</v>
          </cell>
          <cell r="K361">
            <v>60</v>
          </cell>
          <cell r="L361">
            <v>5520</v>
          </cell>
          <cell r="M361">
            <v>0</v>
          </cell>
          <cell r="N361">
            <v>0</v>
          </cell>
          <cell r="O361">
            <v>140</v>
          </cell>
          <cell r="P361">
            <v>12880</v>
          </cell>
        </row>
        <row r="362">
          <cell r="A362">
            <v>13</v>
          </cell>
          <cell r="B362" t="str">
            <v xml:space="preserve"> DITTO, BUT FOR 38 sq.mm</v>
          </cell>
          <cell r="C362">
            <v>169</v>
          </cell>
          <cell r="D362" t="str">
            <v>PCS</v>
          </cell>
          <cell r="E362">
            <v>38</v>
          </cell>
          <cell r="F362">
            <v>6422</v>
          </cell>
          <cell r="H362">
            <v>0</v>
          </cell>
          <cell r="I362">
            <v>0.5</v>
          </cell>
          <cell r="J362">
            <v>85</v>
          </cell>
          <cell r="K362">
            <v>38</v>
          </cell>
          <cell r="L362">
            <v>6422</v>
          </cell>
          <cell r="M362">
            <v>0</v>
          </cell>
          <cell r="N362">
            <v>0</v>
          </cell>
          <cell r="O362">
            <v>140</v>
          </cell>
          <cell r="P362">
            <v>23660</v>
          </cell>
        </row>
        <row r="363">
          <cell r="A363">
            <v>14</v>
          </cell>
          <cell r="B363" t="str">
            <v xml:space="preserve"> CONCRETE PIPE WITH COVER 12" DIA. 2 FT LG</v>
          </cell>
          <cell r="C363">
            <v>50</v>
          </cell>
          <cell r="D363" t="str">
            <v>PCS</v>
          </cell>
          <cell r="E363">
            <v>2800</v>
          </cell>
          <cell r="F363">
            <v>140000</v>
          </cell>
          <cell r="H363">
            <v>0</v>
          </cell>
          <cell r="I363">
            <v>3</v>
          </cell>
          <cell r="J363">
            <v>150</v>
          </cell>
          <cell r="K363">
            <v>2800</v>
          </cell>
          <cell r="L363">
            <v>140000</v>
          </cell>
          <cell r="M363">
            <v>0</v>
          </cell>
          <cell r="N363">
            <v>0</v>
          </cell>
          <cell r="O363">
            <v>840</v>
          </cell>
          <cell r="P363">
            <v>42000</v>
          </cell>
        </row>
        <row r="364">
          <cell r="A364">
            <v>15</v>
          </cell>
          <cell r="B364" t="str">
            <v xml:space="preserve"> STEEL PLATE, SS41, 1829x6401x6t</v>
          </cell>
          <cell r="C364">
            <v>1</v>
          </cell>
          <cell r="D364" t="str">
            <v>PCS</v>
          </cell>
          <cell r="E364">
            <v>10000</v>
          </cell>
          <cell r="F364">
            <v>10000</v>
          </cell>
          <cell r="H364">
            <v>0</v>
          </cell>
          <cell r="I364">
            <v>20</v>
          </cell>
          <cell r="J364">
            <v>20</v>
          </cell>
          <cell r="K364">
            <v>10000</v>
          </cell>
          <cell r="L364">
            <v>10000</v>
          </cell>
          <cell r="M364">
            <v>0</v>
          </cell>
          <cell r="N364">
            <v>0</v>
          </cell>
          <cell r="O364">
            <v>5600</v>
          </cell>
          <cell r="P364">
            <v>5600</v>
          </cell>
        </row>
        <row r="365">
          <cell r="A365">
            <v>16</v>
          </cell>
          <cell r="B365" t="str">
            <v xml:space="preserve"> CONDUIT CLAMP, ONE-HOLE 3/4"</v>
          </cell>
          <cell r="C365">
            <v>265</v>
          </cell>
          <cell r="D365" t="str">
            <v>PCS</v>
          </cell>
          <cell r="E365">
            <v>4</v>
          </cell>
          <cell r="F365">
            <v>1060</v>
          </cell>
          <cell r="H365">
            <v>0</v>
          </cell>
          <cell r="I365">
            <v>0.5</v>
          </cell>
          <cell r="J365">
            <v>133</v>
          </cell>
          <cell r="K365">
            <v>4</v>
          </cell>
          <cell r="L365">
            <v>1060</v>
          </cell>
          <cell r="M365">
            <v>0</v>
          </cell>
          <cell r="N365">
            <v>0</v>
          </cell>
          <cell r="O365">
            <v>140</v>
          </cell>
          <cell r="P365">
            <v>37100</v>
          </cell>
        </row>
        <row r="366">
          <cell r="A366">
            <v>17</v>
          </cell>
          <cell r="B366" t="str">
            <v xml:space="preserve"> PVC CONDUIT, SCHEDULE B, CNS1302  3/4"</v>
          </cell>
          <cell r="C366">
            <v>265</v>
          </cell>
          <cell r="D366" t="str">
            <v>M</v>
          </cell>
          <cell r="E366">
            <v>12</v>
          </cell>
          <cell r="F366">
            <v>3180</v>
          </cell>
          <cell r="H366">
            <v>0</v>
          </cell>
          <cell r="I366">
            <v>0.28000000000000003</v>
          </cell>
          <cell r="J366">
            <v>74</v>
          </cell>
          <cell r="K366">
            <v>12</v>
          </cell>
          <cell r="L366">
            <v>3180</v>
          </cell>
          <cell r="M366">
            <v>0</v>
          </cell>
          <cell r="N366">
            <v>0</v>
          </cell>
          <cell r="O366">
            <v>78</v>
          </cell>
          <cell r="P366">
            <v>20670</v>
          </cell>
        </row>
        <row r="367">
          <cell r="A367">
            <v>18</v>
          </cell>
          <cell r="B367" t="str">
            <v xml:space="preserve"> EXCAVATION</v>
          </cell>
          <cell r="C367">
            <v>1550</v>
          </cell>
          <cell r="D367" t="str">
            <v>M3</v>
          </cell>
          <cell r="E367" t="str">
            <v>M+L</v>
          </cell>
          <cell r="F367" t="str">
            <v>M+L</v>
          </cell>
          <cell r="H367">
            <v>0</v>
          </cell>
          <cell r="J367">
            <v>0</v>
          </cell>
          <cell r="K367" t="str">
            <v>M+L</v>
          </cell>
          <cell r="L367" t="str">
            <v>M+L</v>
          </cell>
          <cell r="M367">
            <v>0</v>
          </cell>
          <cell r="N367">
            <v>0</v>
          </cell>
          <cell r="O367">
            <v>72</v>
          </cell>
          <cell r="P367">
            <v>111600</v>
          </cell>
        </row>
        <row r="368">
          <cell r="A368">
            <v>19</v>
          </cell>
          <cell r="B368" t="str">
            <v xml:space="preserve"> BACKFILL</v>
          </cell>
          <cell r="C368">
            <v>1550</v>
          </cell>
          <cell r="D368" t="str">
            <v>M3</v>
          </cell>
          <cell r="E368" t="str">
            <v>M+L</v>
          </cell>
          <cell r="F368" t="str">
            <v>M+L</v>
          </cell>
          <cell r="H368">
            <v>0</v>
          </cell>
          <cell r="J368">
            <v>0</v>
          </cell>
          <cell r="K368" t="str">
            <v>M+L</v>
          </cell>
          <cell r="L368" t="str">
            <v>M+L</v>
          </cell>
          <cell r="M368">
            <v>0</v>
          </cell>
          <cell r="N368">
            <v>0</v>
          </cell>
          <cell r="O368">
            <v>120</v>
          </cell>
          <cell r="P368">
            <v>186000</v>
          </cell>
        </row>
        <row r="369">
          <cell r="A369">
            <v>20</v>
          </cell>
          <cell r="B369" t="str">
            <v xml:space="preserve"> MISCELLANEOUS MATERIALS</v>
          </cell>
          <cell r="C369">
            <v>1</v>
          </cell>
          <cell r="D369" t="str">
            <v>LOT</v>
          </cell>
          <cell r="E369">
            <v>82037.700000000012</v>
          </cell>
          <cell r="F369">
            <v>82038</v>
          </cell>
          <cell r="H369">
            <v>0</v>
          </cell>
          <cell r="I369">
            <v>316.10000000000002</v>
          </cell>
          <cell r="J369">
            <v>316</v>
          </cell>
          <cell r="K369">
            <v>82038</v>
          </cell>
          <cell r="L369">
            <v>82038</v>
          </cell>
          <cell r="M369">
            <v>0</v>
          </cell>
          <cell r="N369">
            <v>0</v>
          </cell>
          <cell r="O369">
            <v>88508</v>
          </cell>
          <cell r="P369">
            <v>88508</v>
          </cell>
        </row>
        <row r="370">
          <cell r="B370" t="str">
            <v>SUB-TOTAL : (D)</v>
          </cell>
          <cell r="F370">
            <v>902415</v>
          </cell>
          <cell r="H370">
            <v>0</v>
          </cell>
          <cell r="J370">
            <v>3477</v>
          </cell>
          <cell r="K370">
            <v>0</v>
          </cell>
          <cell r="L370">
            <v>902415</v>
          </cell>
          <cell r="M370">
            <v>0</v>
          </cell>
          <cell r="N370">
            <v>0</v>
          </cell>
          <cell r="O370">
            <v>0</v>
          </cell>
          <cell r="P370">
            <v>1266758</v>
          </cell>
        </row>
        <row r="371">
          <cell r="F371">
            <v>0</v>
          </cell>
          <cell r="H371">
            <v>0</v>
          </cell>
          <cell r="J371">
            <v>0</v>
          </cell>
          <cell r="K371">
            <v>0</v>
          </cell>
          <cell r="L371">
            <v>0</v>
          </cell>
          <cell r="M371">
            <v>0</v>
          </cell>
          <cell r="N371">
            <v>0</v>
          </cell>
          <cell r="O371">
            <v>0</v>
          </cell>
          <cell r="P371">
            <v>0</v>
          </cell>
        </row>
        <row r="372">
          <cell r="F372">
            <v>0</v>
          </cell>
          <cell r="H372">
            <v>0</v>
          </cell>
          <cell r="J372">
            <v>0</v>
          </cell>
          <cell r="K372">
            <v>0</v>
          </cell>
          <cell r="L372">
            <v>0</v>
          </cell>
          <cell r="M372">
            <v>0</v>
          </cell>
          <cell r="N372">
            <v>0</v>
          </cell>
          <cell r="O372">
            <v>0</v>
          </cell>
          <cell r="P372">
            <v>0</v>
          </cell>
        </row>
        <row r="373">
          <cell r="D373" t="str">
            <v/>
          </cell>
          <cell r="F373">
            <v>0</v>
          </cell>
          <cell r="H373">
            <v>0</v>
          </cell>
          <cell r="J373">
            <v>0</v>
          </cell>
          <cell r="K373">
            <v>0</v>
          </cell>
          <cell r="L373">
            <v>0</v>
          </cell>
          <cell r="M373">
            <v>0</v>
          </cell>
          <cell r="N373">
            <v>0</v>
          </cell>
          <cell r="O373">
            <v>0</v>
          </cell>
          <cell r="P373">
            <v>0</v>
          </cell>
        </row>
        <row r="374">
          <cell r="A374" t="str">
            <v>E.</v>
          </cell>
          <cell r="B374" t="str">
            <v>TELEPHONE SYSTEM(??????????)</v>
          </cell>
          <cell r="F374">
            <v>0</v>
          </cell>
          <cell r="H374">
            <v>0</v>
          </cell>
          <cell r="J374">
            <v>0</v>
          </cell>
          <cell r="K374">
            <v>0</v>
          </cell>
          <cell r="L374">
            <v>0</v>
          </cell>
          <cell r="M374">
            <v>0</v>
          </cell>
          <cell r="N374">
            <v>0</v>
          </cell>
          <cell r="O374">
            <v>0</v>
          </cell>
          <cell r="P374">
            <v>0</v>
          </cell>
        </row>
        <row r="375">
          <cell r="A375">
            <v>1</v>
          </cell>
          <cell r="B375" t="str">
            <v>PABX , W/100 EXTENSION , 10 TRUNK LINE</v>
          </cell>
          <cell r="C375">
            <v>1</v>
          </cell>
          <cell r="D375" t="str">
            <v>SET</v>
          </cell>
          <cell r="E375">
            <v>380000</v>
          </cell>
          <cell r="F375">
            <v>380000</v>
          </cell>
          <cell r="H375">
            <v>0</v>
          </cell>
          <cell r="I375">
            <v>40</v>
          </cell>
          <cell r="J375">
            <v>40</v>
          </cell>
          <cell r="K375">
            <v>380000</v>
          </cell>
          <cell r="L375">
            <v>380000</v>
          </cell>
          <cell r="M375">
            <v>0</v>
          </cell>
          <cell r="N375">
            <v>0</v>
          </cell>
          <cell r="O375">
            <v>11200</v>
          </cell>
          <cell r="P375">
            <v>11200</v>
          </cell>
        </row>
        <row r="376">
          <cell r="A376">
            <v>2</v>
          </cell>
          <cell r="B376" t="str">
            <v xml:space="preserve"> TELEPHONE CABLE, SOLID COPPER PVBC INSU. 5 PAIRS</v>
          </cell>
          <cell r="C376">
            <v>1300</v>
          </cell>
          <cell r="D376" t="str">
            <v>M</v>
          </cell>
          <cell r="E376">
            <v>14</v>
          </cell>
          <cell r="F376">
            <v>18200</v>
          </cell>
          <cell r="H376">
            <v>0</v>
          </cell>
          <cell r="I376">
            <v>8.5999999999999993E-2</v>
          </cell>
          <cell r="J376">
            <v>112</v>
          </cell>
          <cell r="K376">
            <v>14</v>
          </cell>
          <cell r="L376">
            <v>18200</v>
          </cell>
          <cell r="M376">
            <v>0</v>
          </cell>
          <cell r="N376">
            <v>0</v>
          </cell>
          <cell r="O376">
            <v>24</v>
          </cell>
          <cell r="P376">
            <v>31200</v>
          </cell>
        </row>
        <row r="377">
          <cell r="A377">
            <v>3</v>
          </cell>
          <cell r="B377" t="str">
            <v xml:space="preserve"> DITTO, BUT 10 PAIRS</v>
          </cell>
          <cell r="C377">
            <v>250</v>
          </cell>
          <cell r="D377" t="str">
            <v>M</v>
          </cell>
          <cell r="E377">
            <v>30</v>
          </cell>
          <cell r="F377">
            <v>7500</v>
          </cell>
          <cell r="H377">
            <v>0</v>
          </cell>
          <cell r="I377">
            <v>0.122</v>
          </cell>
          <cell r="J377">
            <v>31</v>
          </cell>
          <cell r="K377">
            <v>30</v>
          </cell>
          <cell r="L377">
            <v>7500</v>
          </cell>
          <cell r="M377">
            <v>0</v>
          </cell>
          <cell r="N377">
            <v>0</v>
          </cell>
          <cell r="O377">
            <v>34</v>
          </cell>
          <cell r="P377">
            <v>8500</v>
          </cell>
        </row>
        <row r="378">
          <cell r="A378">
            <v>4</v>
          </cell>
          <cell r="B378" t="str">
            <v xml:space="preserve"> DITTO, BUT 30 PAIRS</v>
          </cell>
          <cell r="C378">
            <v>300</v>
          </cell>
          <cell r="D378" t="str">
            <v>M</v>
          </cell>
          <cell r="E378">
            <v>80</v>
          </cell>
          <cell r="F378">
            <v>24000</v>
          </cell>
          <cell r="H378">
            <v>0</v>
          </cell>
          <cell r="I378">
            <v>0.20599999999999999</v>
          </cell>
          <cell r="J378">
            <v>62</v>
          </cell>
          <cell r="K378">
            <v>80</v>
          </cell>
          <cell r="L378">
            <v>24000</v>
          </cell>
          <cell r="M378">
            <v>0</v>
          </cell>
          <cell r="N378">
            <v>0</v>
          </cell>
          <cell r="O378">
            <v>58</v>
          </cell>
          <cell r="P378">
            <v>17400</v>
          </cell>
        </row>
        <row r="379">
          <cell r="A379">
            <v>4</v>
          </cell>
          <cell r="B379" t="str">
            <v xml:space="preserve"> DITTO, BUT 50 PAIRS</v>
          </cell>
          <cell r="C379">
            <v>400</v>
          </cell>
          <cell r="D379" t="str">
            <v>M</v>
          </cell>
          <cell r="E379">
            <v>133</v>
          </cell>
          <cell r="F379">
            <v>53200</v>
          </cell>
          <cell r="H379">
            <v>0</v>
          </cell>
          <cell r="I379">
            <v>0.25600000000000001</v>
          </cell>
          <cell r="J379">
            <v>102</v>
          </cell>
          <cell r="K379">
            <v>133</v>
          </cell>
          <cell r="L379">
            <v>53200</v>
          </cell>
          <cell r="M379">
            <v>0</v>
          </cell>
          <cell r="N379">
            <v>0</v>
          </cell>
          <cell r="O379">
            <v>72</v>
          </cell>
          <cell r="P379">
            <v>28800</v>
          </cell>
        </row>
        <row r="380">
          <cell r="A380">
            <v>5</v>
          </cell>
          <cell r="B380" t="str">
            <v xml:space="preserve"> MISCELLANEOUS MATERIALS</v>
          </cell>
          <cell r="C380">
            <v>1</v>
          </cell>
          <cell r="D380" t="str">
            <v>LOT</v>
          </cell>
          <cell r="E380">
            <v>10290</v>
          </cell>
          <cell r="F380">
            <v>10290</v>
          </cell>
          <cell r="H380">
            <v>0</v>
          </cell>
          <cell r="I380">
            <v>105</v>
          </cell>
          <cell r="J380">
            <v>105</v>
          </cell>
          <cell r="K380">
            <v>10290</v>
          </cell>
          <cell r="L380">
            <v>10290</v>
          </cell>
          <cell r="M380">
            <v>0</v>
          </cell>
          <cell r="N380">
            <v>0</v>
          </cell>
          <cell r="O380">
            <v>29400</v>
          </cell>
          <cell r="P380">
            <v>29400</v>
          </cell>
        </row>
        <row r="381">
          <cell r="B381" t="str">
            <v>SUB-TOTAL : (E)</v>
          </cell>
          <cell r="F381">
            <v>493190</v>
          </cell>
          <cell r="H381">
            <v>0</v>
          </cell>
          <cell r="J381">
            <v>452</v>
          </cell>
          <cell r="K381">
            <v>0</v>
          </cell>
          <cell r="L381">
            <v>493190</v>
          </cell>
          <cell r="M381">
            <v>0</v>
          </cell>
          <cell r="N381">
            <v>0</v>
          </cell>
          <cell r="O381">
            <v>0</v>
          </cell>
          <cell r="P381">
            <v>126500</v>
          </cell>
        </row>
        <row r="382">
          <cell r="F382">
            <v>0</v>
          </cell>
          <cell r="H382">
            <v>0</v>
          </cell>
          <cell r="J382">
            <v>0</v>
          </cell>
          <cell r="K382">
            <v>0</v>
          </cell>
          <cell r="L382">
            <v>0</v>
          </cell>
          <cell r="M382">
            <v>0</v>
          </cell>
          <cell r="N382">
            <v>0</v>
          </cell>
          <cell r="O382">
            <v>0</v>
          </cell>
          <cell r="P382">
            <v>0</v>
          </cell>
        </row>
        <row r="383">
          <cell r="F383">
            <v>0</v>
          </cell>
          <cell r="H383">
            <v>0</v>
          </cell>
          <cell r="J383">
            <v>0</v>
          </cell>
          <cell r="K383">
            <v>0</v>
          </cell>
          <cell r="L383">
            <v>0</v>
          </cell>
          <cell r="M383">
            <v>0</v>
          </cell>
          <cell r="N383">
            <v>0</v>
          </cell>
          <cell r="O383">
            <v>0</v>
          </cell>
          <cell r="P383">
            <v>0</v>
          </cell>
        </row>
        <row r="384">
          <cell r="A384" t="str">
            <v>F.</v>
          </cell>
          <cell r="B384" t="str">
            <v>PAGE/INTERCOMMUNICATION SYSTEM</v>
          </cell>
          <cell r="D384" t="str">
            <v/>
          </cell>
          <cell r="F384">
            <v>0</v>
          </cell>
          <cell r="H384">
            <v>0</v>
          </cell>
          <cell r="J384">
            <v>0</v>
          </cell>
          <cell r="K384">
            <v>0</v>
          </cell>
          <cell r="L384">
            <v>0</v>
          </cell>
          <cell r="M384">
            <v>0</v>
          </cell>
          <cell r="N384">
            <v>0</v>
          </cell>
          <cell r="O384">
            <v>0</v>
          </cell>
          <cell r="P384">
            <v>0</v>
          </cell>
        </row>
        <row r="385">
          <cell r="A385">
            <v>1</v>
          </cell>
          <cell r="B385" t="str">
            <v xml:space="preserve"> PAGE/PARTY STATION, SINGLE PARTY LINE</v>
          </cell>
          <cell r="C385">
            <v>10</v>
          </cell>
          <cell r="D385" t="str">
            <v>SET</v>
          </cell>
          <cell r="E385">
            <v>19700</v>
          </cell>
          <cell r="F385">
            <v>197000</v>
          </cell>
          <cell r="H385">
            <v>0</v>
          </cell>
          <cell r="I385">
            <v>12</v>
          </cell>
          <cell r="J385">
            <v>120</v>
          </cell>
          <cell r="K385">
            <v>19700</v>
          </cell>
          <cell r="L385">
            <v>197000</v>
          </cell>
          <cell r="M385">
            <v>0</v>
          </cell>
          <cell r="N385">
            <v>0</v>
          </cell>
          <cell r="O385">
            <v>3360</v>
          </cell>
          <cell r="P385">
            <v>33600</v>
          </cell>
        </row>
        <row r="386">
          <cell r="B386" t="str">
            <v xml:space="preserve"> CL.1, DIV.2 , G-T #730-104 OR EQUAL</v>
          </cell>
          <cell r="F386">
            <v>0</v>
          </cell>
          <cell r="H386">
            <v>0</v>
          </cell>
          <cell r="J386">
            <v>0</v>
          </cell>
          <cell r="K386">
            <v>0</v>
          </cell>
          <cell r="L386">
            <v>0</v>
          </cell>
          <cell r="M386">
            <v>0</v>
          </cell>
          <cell r="N386">
            <v>0</v>
          </cell>
          <cell r="O386">
            <v>0</v>
          </cell>
          <cell r="P386">
            <v>0</v>
          </cell>
        </row>
        <row r="387">
          <cell r="A387">
            <v>2</v>
          </cell>
          <cell r="B387" t="str">
            <v>DITTO, BUT INDOOR TYPE, G-T #700-102</v>
          </cell>
          <cell r="C387">
            <v>4</v>
          </cell>
          <cell r="D387" t="str">
            <v>SET</v>
          </cell>
          <cell r="E387">
            <v>17800</v>
          </cell>
          <cell r="F387">
            <v>71200</v>
          </cell>
          <cell r="H387">
            <v>0</v>
          </cell>
          <cell r="I387">
            <v>10</v>
          </cell>
          <cell r="J387">
            <v>40</v>
          </cell>
          <cell r="K387">
            <v>17800</v>
          </cell>
          <cell r="L387">
            <v>71200</v>
          </cell>
          <cell r="M387">
            <v>0</v>
          </cell>
          <cell r="N387">
            <v>0</v>
          </cell>
          <cell r="O387">
            <v>2800</v>
          </cell>
          <cell r="P387">
            <v>11200</v>
          </cell>
        </row>
        <row r="388">
          <cell r="A388">
            <v>3</v>
          </cell>
          <cell r="B388" t="str">
            <v>DITTO, BUT DESK MOUNT. TYPE, G-T #726-102</v>
          </cell>
          <cell r="C388">
            <v>1</v>
          </cell>
          <cell r="D388" t="str">
            <v>SET</v>
          </cell>
          <cell r="E388">
            <v>23000</v>
          </cell>
          <cell r="F388">
            <v>23000</v>
          </cell>
          <cell r="H388">
            <v>0</v>
          </cell>
          <cell r="I388">
            <v>12</v>
          </cell>
          <cell r="J388">
            <v>12</v>
          </cell>
          <cell r="K388">
            <v>23000</v>
          </cell>
          <cell r="L388">
            <v>23000</v>
          </cell>
          <cell r="M388">
            <v>0</v>
          </cell>
          <cell r="N388">
            <v>0</v>
          </cell>
          <cell r="O388">
            <v>3360</v>
          </cell>
          <cell r="P388">
            <v>3360</v>
          </cell>
        </row>
        <row r="389">
          <cell r="A389">
            <v>4</v>
          </cell>
          <cell r="B389" t="str">
            <v xml:space="preserve"> HOT DIPPED GALVANIZED STEEL SUPPORT, C100</v>
          </cell>
          <cell r="C389">
            <v>10</v>
          </cell>
          <cell r="D389" t="str">
            <v>SET</v>
          </cell>
          <cell r="E389">
            <v>1500</v>
          </cell>
          <cell r="F389">
            <v>15000</v>
          </cell>
          <cell r="H389">
            <v>0</v>
          </cell>
          <cell r="I389">
            <v>4</v>
          </cell>
          <cell r="J389">
            <v>40</v>
          </cell>
          <cell r="K389">
            <v>1500</v>
          </cell>
          <cell r="L389">
            <v>15000</v>
          </cell>
          <cell r="M389">
            <v>0</v>
          </cell>
          <cell r="N389">
            <v>0</v>
          </cell>
          <cell r="O389">
            <v>1120</v>
          </cell>
          <cell r="P389">
            <v>11200</v>
          </cell>
        </row>
        <row r="390">
          <cell r="B390" t="str">
            <v>3M LG., W/ SMALL FOUNDATION</v>
          </cell>
          <cell r="F390">
            <v>0</v>
          </cell>
          <cell r="H390">
            <v>0</v>
          </cell>
          <cell r="J390">
            <v>0</v>
          </cell>
          <cell r="K390">
            <v>0</v>
          </cell>
          <cell r="L390">
            <v>0</v>
          </cell>
          <cell r="M390">
            <v>0</v>
          </cell>
          <cell r="N390">
            <v>0</v>
          </cell>
          <cell r="O390">
            <v>0</v>
          </cell>
          <cell r="P390">
            <v>0</v>
          </cell>
        </row>
        <row r="391">
          <cell r="A391">
            <v>5</v>
          </cell>
          <cell r="B391" t="str">
            <v xml:space="preserve"> DRIVER, W/MOLDED LEXAN FOR DIV. 2 G-T </v>
          </cell>
          <cell r="C391">
            <v>16</v>
          </cell>
          <cell r="D391" t="str">
            <v>SET</v>
          </cell>
          <cell r="E391">
            <v>3300</v>
          </cell>
          <cell r="F391">
            <v>52800</v>
          </cell>
          <cell r="H391">
            <v>0</v>
          </cell>
          <cell r="I391">
            <v>3</v>
          </cell>
          <cell r="J391">
            <v>48</v>
          </cell>
          <cell r="K391">
            <v>3300</v>
          </cell>
          <cell r="L391">
            <v>52800</v>
          </cell>
          <cell r="M391">
            <v>0</v>
          </cell>
          <cell r="N391">
            <v>0</v>
          </cell>
          <cell r="O391">
            <v>840</v>
          </cell>
          <cell r="P391">
            <v>13440</v>
          </cell>
        </row>
        <row r="392">
          <cell r="B392" t="str">
            <v xml:space="preserve"> 13314-001</v>
          </cell>
          <cell r="F392">
            <v>0</v>
          </cell>
          <cell r="H392">
            <v>0</v>
          </cell>
          <cell r="J392">
            <v>0</v>
          </cell>
          <cell r="K392">
            <v>0</v>
          </cell>
          <cell r="L392">
            <v>0</v>
          </cell>
          <cell r="M392">
            <v>0</v>
          </cell>
          <cell r="N392">
            <v>0</v>
          </cell>
          <cell r="O392">
            <v>0</v>
          </cell>
          <cell r="P392">
            <v>0</v>
          </cell>
        </row>
        <row r="393">
          <cell r="A393">
            <v>6</v>
          </cell>
          <cell r="B393" t="str">
            <v xml:space="preserve"> HORN SPEAKER W/ EPOXY G-T 13304-002</v>
          </cell>
          <cell r="C393">
            <v>16</v>
          </cell>
          <cell r="D393" t="str">
            <v>SET</v>
          </cell>
          <cell r="E393">
            <v>6000</v>
          </cell>
          <cell r="F393">
            <v>96000</v>
          </cell>
          <cell r="H393">
            <v>0</v>
          </cell>
          <cell r="I393">
            <v>5</v>
          </cell>
          <cell r="J393">
            <v>80</v>
          </cell>
          <cell r="K393">
            <v>6000</v>
          </cell>
          <cell r="L393">
            <v>96000</v>
          </cell>
          <cell r="M393">
            <v>0</v>
          </cell>
          <cell r="N393">
            <v>0</v>
          </cell>
          <cell r="O393">
            <v>1400</v>
          </cell>
          <cell r="P393">
            <v>22400</v>
          </cell>
        </row>
        <row r="394">
          <cell r="B394" t="str">
            <v xml:space="preserve"> MOUNTING ASSEMBLY, G-T 411A1SPL</v>
          </cell>
          <cell r="F394">
            <v>0</v>
          </cell>
          <cell r="H394">
            <v>0</v>
          </cell>
          <cell r="J394">
            <v>0</v>
          </cell>
          <cell r="K394">
            <v>0</v>
          </cell>
          <cell r="L394">
            <v>0</v>
          </cell>
          <cell r="M394">
            <v>0</v>
          </cell>
          <cell r="N394">
            <v>0</v>
          </cell>
          <cell r="O394">
            <v>0</v>
          </cell>
          <cell r="P394">
            <v>0</v>
          </cell>
        </row>
        <row r="395">
          <cell r="A395">
            <v>7</v>
          </cell>
          <cell r="B395" t="str">
            <v xml:space="preserve"> LINE BALANCE UNIT G-T 305-001 OR EQUAL</v>
          </cell>
          <cell r="C395">
            <v>1</v>
          </cell>
          <cell r="D395" t="str">
            <v>SET</v>
          </cell>
          <cell r="E395">
            <v>2600</v>
          </cell>
          <cell r="F395">
            <v>2600</v>
          </cell>
          <cell r="H395">
            <v>0</v>
          </cell>
          <cell r="I395">
            <v>4</v>
          </cell>
          <cell r="J395">
            <v>4</v>
          </cell>
          <cell r="K395">
            <v>2600</v>
          </cell>
          <cell r="L395">
            <v>2600</v>
          </cell>
          <cell r="M395">
            <v>0</v>
          </cell>
          <cell r="N395">
            <v>0</v>
          </cell>
          <cell r="O395">
            <v>1120</v>
          </cell>
          <cell r="P395">
            <v>1120</v>
          </cell>
        </row>
        <row r="396">
          <cell r="A396">
            <v>8</v>
          </cell>
          <cell r="B396" t="str">
            <v xml:space="preserve"> CABLE, OVERALL &amp; INDIVIDUAL SHIELDED, 300V 8P-#14AWG</v>
          </cell>
          <cell r="C396">
            <v>2700</v>
          </cell>
          <cell r="D396" t="str">
            <v>M</v>
          </cell>
          <cell r="E396">
            <v>137</v>
          </cell>
          <cell r="F396">
            <v>369900</v>
          </cell>
          <cell r="H396">
            <v>0</v>
          </cell>
          <cell r="I396">
            <v>0.17799999999999999</v>
          </cell>
          <cell r="J396">
            <v>481</v>
          </cell>
          <cell r="K396">
            <v>137</v>
          </cell>
          <cell r="L396">
            <v>369900</v>
          </cell>
          <cell r="M396">
            <v>0</v>
          </cell>
          <cell r="N396">
            <v>0</v>
          </cell>
          <cell r="O396">
            <v>50</v>
          </cell>
          <cell r="P396">
            <v>135000</v>
          </cell>
        </row>
        <row r="397">
          <cell r="A397">
            <v>9</v>
          </cell>
          <cell r="B397" t="str">
            <v>XLPE CABLE 3C-3.5SQ.MM</v>
          </cell>
          <cell r="C397">
            <v>2800</v>
          </cell>
          <cell r="D397" t="str">
            <v>M</v>
          </cell>
          <cell r="E397">
            <v>15</v>
          </cell>
          <cell r="F397">
            <v>42000</v>
          </cell>
          <cell r="H397">
            <v>0</v>
          </cell>
          <cell r="I397">
            <v>7.9000000000000001E-2</v>
          </cell>
          <cell r="J397">
            <v>221</v>
          </cell>
          <cell r="K397">
            <v>15</v>
          </cell>
          <cell r="L397">
            <v>42000</v>
          </cell>
          <cell r="M397">
            <v>0</v>
          </cell>
          <cell r="N397">
            <v>0</v>
          </cell>
          <cell r="O397">
            <v>22</v>
          </cell>
          <cell r="P397">
            <v>61600</v>
          </cell>
        </row>
        <row r="398">
          <cell r="A398">
            <v>10</v>
          </cell>
          <cell r="B398" t="str">
            <v xml:space="preserve"> SPEAKER CABLE, TWISTED PAIR #18 AWG</v>
          </cell>
          <cell r="C398">
            <v>50</v>
          </cell>
          <cell r="D398" t="str">
            <v>M</v>
          </cell>
          <cell r="E398">
            <v>12</v>
          </cell>
          <cell r="F398">
            <v>600</v>
          </cell>
          <cell r="H398">
            <v>0</v>
          </cell>
          <cell r="I398">
            <v>6.2E-2</v>
          </cell>
          <cell r="J398">
            <v>3</v>
          </cell>
          <cell r="K398">
            <v>12</v>
          </cell>
          <cell r="L398">
            <v>600</v>
          </cell>
          <cell r="M398">
            <v>0</v>
          </cell>
          <cell r="N398">
            <v>0</v>
          </cell>
          <cell r="O398">
            <v>17</v>
          </cell>
          <cell r="P398">
            <v>850</v>
          </cell>
        </row>
        <row r="399">
          <cell r="A399">
            <v>11</v>
          </cell>
          <cell r="B399" t="str">
            <v>RSG CONDUIT, 2"</v>
          </cell>
          <cell r="C399">
            <v>100</v>
          </cell>
          <cell r="D399" t="str">
            <v>M</v>
          </cell>
          <cell r="E399">
            <v>105</v>
          </cell>
          <cell r="F399">
            <v>10500</v>
          </cell>
          <cell r="H399">
            <v>0</v>
          </cell>
          <cell r="I399">
            <v>0.98</v>
          </cell>
          <cell r="J399">
            <v>98</v>
          </cell>
          <cell r="K399">
            <v>105</v>
          </cell>
          <cell r="L399">
            <v>10500</v>
          </cell>
          <cell r="M399">
            <v>0</v>
          </cell>
          <cell r="N399">
            <v>0</v>
          </cell>
          <cell r="O399">
            <v>274</v>
          </cell>
          <cell r="P399">
            <v>27400</v>
          </cell>
        </row>
        <row r="400">
          <cell r="A400">
            <v>12</v>
          </cell>
          <cell r="B400" t="str">
            <v>DITTO BUT 3/4"</v>
          </cell>
          <cell r="C400">
            <v>50</v>
          </cell>
          <cell r="D400" t="str">
            <v>M</v>
          </cell>
          <cell r="E400">
            <v>32</v>
          </cell>
          <cell r="F400">
            <v>1600</v>
          </cell>
          <cell r="H400">
            <v>0</v>
          </cell>
          <cell r="I400">
            <v>0.47</v>
          </cell>
          <cell r="J400">
            <v>24</v>
          </cell>
          <cell r="K400">
            <v>32</v>
          </cell>
          <cell r="L400">
            <v>1600</v>
          </cell>
          <cell r="M400">
            <v>0</v>
          </cell>
          <cell r="N400">
            <v>0</v>
          </cell>
          <cell r="O400">
            <v>132</v>
          </cell>
          <cell r="P400">
            <v>6600</v>
          </cell>
        </row>
        <row r="401">
          <cell r="A401">
            <v>13</v>
          </cell>
          <cell r="B401" t="str">
            <v xml:space="preserve"> FLEXIBLE CONDUIT, 3/4", 1M LG, W/ TWO CONNECTOR</v>
          </cell>
          <cell r="C401">
            <v>16</v>
          </cell>
          <cell r="D401" t="str">
            <v>M</v>
          </cell>
          <cell r="E401">
            <v>81</v>
          </cell>
          <cell r="F401">
            <v>1296</v>
          </cell>
          <cell r="H401">
            <v>0</v>
          </cell>
          <cell r="I401">
            <v>0.56000000000000005</v>
          </cell>
          <cell r="J401">
            <v>9</v>
          </cell>
          <cell r="K401">
            <v>81</v>
          </cell>
          <cell r="L401">
            <v>1296</v>
          </cell>
          <cell r="M401">
            <v>0</v>
          </cell>
          <cell r="N401">
            <v>0</v>
          </cell>
          <cell r="O401">
            <v>157</v>
          </cell>
          <cell r="P401">
            <v>2512</v>
          </cell>
        </row>
        <row r="402">
          <cell r="A402">
            <v>14</v>
          </cell>
          <cell r="B402" t="str">
            <v xml:space="preserve"> HOT DIPPED GALVANIZED CONDUIT FITTING, UNION,</v>
          </cell>
          <cell r="C402">
            <v>1</v>
          </cell>
          <cell r="D402" t="str">
            <v>LOT</v>
          </cell>
          <cell r="E402">
            <v>36300</v>
          </cell>
          <cell r="F402">
            <v>36300</v>
          </cell>
          <cell r="H402">
            <v>0</v>
          </cell>
          <cell r="I402">
            <v>61</v>
          </cell>
          <cell r="J402">
            <v>61</v>
          </cell>
          <cell r="K402">
            <v>36300</v>
          </cell>
          <cell r="L402">
            <v>36300</v>
          </cell>
          <cell r="M402">
            <v>0</v>
          </cell>
          <cell r="N402">
            <v>0</v>
          </cell>
          <cell r="O402">
            <v>17080</v>
          </cell>
          <cell r="P402">
            <v>17080</v>
          </cell>
        </row>
        <row r="403">
          <cell r="B403" t="str">
            <v>SEALING FITTING</v>
          </cell>
          <cell r="F403">
            <v>0</v>
          </cell>
          <cell r="H403">
            <v>0</v>
          </cell>
          <cell r="J403">
            <v>0</v>
          </cell>
          <cell r="K403">
            <v>0</v>
          </cell>
          <cell r="L403">
            <v>0</v>
          </cell>
          <cell r="M403">
            <v>0</v>
          </cell>
          <cell r="N403">
            <v>0</v>
          </cell>
          <cell r="O403">
            <v>0</v>
          </cell>
          <cell r="P403">
            <v>0</v>
          </cell>
        </row>
        <row r="404">
          <cell r="A404">
            <v>15</v>
          </cell>
          <cell r="B404" t="str">
            <v>HOT DIPPED GALVALNIZED STEEL U-CHANNEL 41x41x2.0t</v>
          </cell>
          <cell r="C404">
            <v>15</v>
          </cell>
          <cell r="D404" t="str">
            <v>M</v>
          </cell>
          <cell r="E404">
            <v>82</v>
          </cell>
          <cell r="F404">
            <v>1230</v>
          </cell>
          <cell r="H404">
            <v>0</v>
          </cell>
          <cell r="I404">
            <v>0.40699999999999997</v>
          </cell>
          <cell r="J404">
            <v>6</v>
          </cell>
          <cell r="K404">
            <v>82</v>
          </cell>
          <cell r="L404">
            <v>1230</v>
          </cell>
          <cell r="M404">
            <v>0</v>
          </cell>
          <cell r="N404">
            <v>0</v>
          </cell>
          <cell r="O404">
            <v>114</v>
          </cell>
          <cell r="P404">
            <v>1710</v>
          </cell>
        </row>
        <row r="405">
          <cell r="A405">
            <v>16</v>
          </cell>
          <cell r="B405" t="str">
            <v>VHF PORTABLE MARINE BAND EXP-PROOF WALKY-TALKY</v>
          </cell>
          <cell r="C405">
            <v>2</v>
          </cell>
          <cell r="D405" t="str">
            <v>SET</v>
          </cell>
          <cell r="E405">
            <v>20000</v>
          </cell>
          <cell r="F405">
            <v>40000</v>
          </cell>
          <cell r="H405">
            <v>0</v>
          </cell>
          <cell r="J405">
            <v>0</v>
          </cell>
          <cell r="K405">
            <v>20000</v>
          </cell>
          <cell r="L405">
            <v>40000</v>
          </cell>
          <cell r="M405">
            <v>0</v>
          </cell>
          <cell r="N405">
            <v>0</v>
          </cell>
          <cell r="O405">
            <v>0</v>
          </cell>
          <cell r="P405">
            <v>0</v>
          </cell>
        </row>
        <row r="406">
          <cell r="A406">
            <v>17</v>
          </cell>
          <cell r="B406" t="str">
            <v xml:space="preserve"> MISCELLANEOUS MATERIALS </v>
          </cell>
          <cell r="C406">
            <v>1</v>
          </cell>
          <cell r="D406" t="str">
            <v>LOT</v>
          </cell>
          <cell r="E406">
            <v>48051.3</v>
          </cell>
          <cell r="F406">
            <v>48051</v>
          </cell>
          <cell r="H406">
            <v>0</v>
          </cell>
          <cell r="I406">
            <v>62.35</v>
          </cell>
          <cell r="J406">
            <v>62</v>
          </cell>
          <cell r="K406">
            <v>48051</v>
          </cell>
          <cell r="L406">
            <v>48051</v>
          </cell>
          <cell r="M406">
            <v>0</v>
          </cell>
          <cell r="N406">
            <v>0</v>
          </cell>
          <cell r="O406">
            <v>17458</v>
          </cell>
          <cell r="P406">
            <v>17458</v>
          </cell>
        </row>
        <row r="407">
          <cell r="B407" t="str">
            <v>SUB-TOTAL : (F)</v>
          </cell>
          <cell r="F407">
            <v>1009077</v>
          </cell>
          <cell r="H407">
            <v>0</v>
          </cell>
          <cell r="J407">
            <v>1309</v>
          </cell>
          <cell r="K407">
            <v>0</v>
          </cell>
          <cell r="L407">
            <v>1009077</v>
          </cell>
          <cell r="M407">
            <v>0</v>
          </cell>
          <cell r="N407">
            <v>0</v>
          </cell>
          <cell r="O407">
            <v>0</v>
          </cell>
          <cell r="P407">
            <v>366530</v>
          </cell>
        </row>
        <row r="408">
          <cell r="F408">
            <v>0</v>
          </cell>
          <cell r="H408">
            <v>0</v>
          </cell>
          <cell r="J408">
            <v>0</v>
          </cell>
          <cell r="K408">
            <v>0</v>
          </cell>
          <cell r="L408">
            <v>0</v>
          </cell>
          <cell r="M408">
            <v>0</v>
          </cell>
          <cell r="N408">
            <v>0</v>
          </cell>
          <cell r="O408">
            <v>0</v>
          </cell>
          <cell r="P408">
            <v>0</v>
          </cell>
        </row>
        <row r="409">
          <cell r="F409">
            <v>0</v>
          </cell>
          <cell r="H409">
            <v>0</v>
          </cell>
          <cell r="J409">
            <v>0</v>
          </cell>
          <cell r="K409">
            <v>0</v>
          </cell>
          <cell r="L409">
            <v>0</v>
          </cell>
          <cell r="M409">
            <v>0</v>
          </cell>
          <cell r="N409">
            <v>0</v>
          </cell>
          <cell r="O409">
            <v>0</v>
          </cell>
          <cell r="P409">
            <v>0</v>
          </cell>
        </row>
        <row r="410">
          <cell r="A410" t="str">
            <v>G.</v>
          </cell>
          <cell r="B410" t="str">
            <v>CCTV SYSTEM</v>
          </cell>
          <cell r="D410" t="str">
            <v/>
          </cell>
          <cell r="F410">
            <v>0</v>
          </cell>
          <cell r="H410">
            <v>0</v>
          </cell>
          <cell r="J410">
            <v>0</v>
          </cell>
          <cell r="K410">
            <v>0</v>
          </cell>
          <cell r="L410">
            <v>0</v>
          </cell>
          <cell r="M410">
            <v>0</v>
          </cell>
          <cell r="N410">
            <v>0</v>
          </cell>
          <cell r="O410">
            <v>0</v>
          </cell>
          <cell r="P410">
            <v>0</v>
          </cell>
        </row>
        <row r="411">
          <cell r="A411">
            <v>1</v>
          </cell>
          <cell r="B411" t="str">
            <v xml:space="preserve"> 20" BLACK-AND-WHITE VEDIO MONITOR,  </v>
          </cell>
          <cell r="C411">
            <v>1</v>
          </cell>
          <cell r="D411" t="str">
            <v>SET</v>
          </cell>
          <cell r="E411">
            <v>9450</v>
          </cell>
          <cell r="F411">
            <v>9450</v>
          </cell>
          <cell r="H411">
            <v>0</v>
          </cell>
          <cell r="I411">
            <v>4</v>
          </cell>
          <cell r="J411">
            <v>4</v>
          </cell>
          <cell r="K411">
            <v>9450</v>
          </cell>
          <cell r="L411">
            <v>9450</v>
          </cell>
          <cell r="M411">
            <v>0</v>
          </cell>
          <cell r="N411">
            <v>0</v>
          </cell>
          <cell r="O411">
            <v>1120</v>
          </cell>
          <cell r="P411">
            <v>1120</v>
          </cell>
        </row>
        <row r="412">
          <cell r="A412">
            <v>2</v>
          </cell>
          <cell r="B412" t="str">
            <v xml:space="preserve"> BLACK-AND-WHITE CAMERA,1/2 CCD</v>
          </cell>
          <cell r="C412">
            <v>6</v>
          </cell>
          <cell r="D412" t="str">
            <v>SET</v>
          </cell>
          <cell r="E412">
            <v>8100</v>
          </cell>
          <cell r="F412">
            <v>48600</v>
          </cell>
          <cell r="H412">
            <v>0</v>
          </cell>
          <cell r="I412">
            <v>8</v>
          </cell>
          <cell r="J412">
            <v>48</v>
          </cell>
          <cell r="K412">
            <v>8100</v>
          </cell>
          <cell r="L412">
            <v>48600</v>
          </cell>
          <cell r="M412">
            <v>0</v>
          </cell>
          <cell r="N412">
            <v>0</v>
          </cell>
          <cell r="O412">
            <v>2240</v>
          </cell>
          <cell r="P412">
            <v>13440</v>
          </cell>
        </row>
        <row r="413">
          <cell r="A413">
            <v>3</v>
          </cell>
          <cell r="B413" t="str">
            <v xml:space="preserve"> MOTORIZED LENS, 10X, AUTO IRIS/FOCUS</v>
          </cell>
          <cell r="C413">
            <v>2</v>
          </cell>
          <cell r="D413" t="str">
            <v>PCS</v>
          </cell>
          <cell r="E413">
            <v>18900</v>
          </cell>
          <cell r="F413">
            <v>37800</v>
          </cell>
          <cell r="H413">
            <v>0</v>
          </cell>
          <cell r="I413">
            <v>2</v>
          </cell>
          <cell r="J413">
            <v>4</v>
          </cell>
          <cell r="K413">
            <v>18900</v>
          </cell>
          <cell r="L413">
            <v>37800</v>
          </cell>
          <cell r="M413">
            <v>0</v>
          </cell>
          <cell r="N413">
            <v>0</v>
          </cell>
          <cell r="O413">
            <v>560</v>
          </cell>
          <cell r="P413">
            <v>1120</v>
          </cell>
        </row>
        <row r="414">
          <cell r="A414">
            <v>4</v>
          </cell>
          <cell r="B414" t="str">
            <v xml:space="preserve"> FIXED LENS, AUTO IRIS 16 mm, </v>
          </cell>
          <cell r="C414">
            <v>4</v>
          </cell>
          <cell r="D414" t="str">
            <v>PCS</v>
          </cell>
          <cell r="E414">
            <v>4050</v>
          </cell>
          <cell r="F414">
            <v>16200</v>
          </cell>
          <cell r="H414">
            <v>0</v>
          </cell>
          <cell r="I414">
            <v>2</v>
          </cell>
          <cell r="J414">
            <v>8</v>
          </cell>
          <cell r="K414">
            <v>4050</v>
          </cell>
          <cell r="L414">
            <v>16200</v>
          </cell>
          <cell r="M414">
            <v>0</v>
          </cell>
          <cell r="N414">
            <v>0</v>
          </cell>
          <cell r="O414">
            <v>560</v>
          </cell>
          <cell r="P414">
            <v>2240</v>
          </cell>
        </row>
        <row r="415">
          <cell r="A415">
            <v>5</v>
          </cell>
          <cell r="B415" t="str">
            <v xml:space="preserve"> EXPLOSION ROOF HOUSING</v>
          </cell>
          <cell r="C415">
            <v>4</v>
          </cell>
          <cell r="D415" t="str">
            <v>SET</v>
          </cell>
          <cell r="E415">
            <v>148500</v>
          </cell>
          <cell r="F415">
            <v>594000</v>
          </cell>
          <cell r="H415">
            <v>0</v>
          </cell>
          <cell r="I415">
            <v>8</v>
          </cell>
          <cell r="J415">
            <v>32</v>
          </cell>
          <cell r="K415">
            <v>148500</v>
          </cell>
          <cell r="L415">
            <v>594000</v>
          </cell>
          <cell r="M415">
            <v>0</v>
          </cell>
          <cell r="N415">
            <v>0</v>
          </cell>
          <cell r="O415">
            <v>2240</v>
          </cell>
          <cell r="P415">
            <v>8960</v>
          </cell>
        </row>
        <row r="416">
          <cell r="A416">
            <v>6</v>
          </cell>
          <cell r="B416" t="str">
            <v>WEATHER PROOF HOUSING</v>
          </cell>
          <cell r="C416">
            <v>2</v>
          </cell>
          <cell r="D416" t="str">
            <v>SET</v>
          </cell>
          <cell r="E416">
            <v>49500</v>
          </cell>
          <cell r="F416">
            <v>99000</v>
          </cell>
          <cell r="H416">
            <v>0</v>
          </cell>
          <cell r="I416">
            <v>6</v>
          </cell>
          <cell r="J416">
            <v>12</v>
          </cell>
          <cell r="K416">
            <v>49500</v>
          </cell>
          <cell r="L416">
            <v>99000</v>
          </cell>
          <cell r="M416">
            <v>0</v>
          </cell>
          <cell r="N416">
            <v>0</v>
          </cell>
          <cell r="O416">
            <v>1680</v>
          </cell>
          <cell r="P416">
            <v>3360</v>
          </cell>
        </row>
        <row r="417">
          <cell r="A417">
            <v>7</v>
          </cell>
          <cell r="B417" t="str">
            <v xml:space="preserve"> PAN-AND-TILT DRIVER, CL.1 DIV.2</v>
          </cell>
          <cell r="C417">
            <v>2</v>
          </cell>
          <cell r="D417" t="str">
            <v>SET</v>
          </cell>
          <cell r="E417">
            <v>148500</v>
          </cell>
          <cell r="F417">
            <v>297000</v>
          </cell>
          <cell r="H417">
            <v>0</v>
          </cell>
          <cell r="I417">
            <v>8</v>
          </cell>
          <cell r="J417">
            <v>16</v>
          </cell>
          <cell r="K417">
            <v>148500</v>
          </cell>
          <cell r="L417">
            <v>297000</v>
          </cell>
          <cell r="M417">
            <v>0</v>
          </cell>
          <cell r="N417">
            <v>0</v>
          </cell>
          <cell r="O417">
            <v>2240</v>
          </cell>
          <cell r="P417">
            <v>4480</v>
          </cell>
        </row>
        <row r="418">
          <cell r="A418">
            <v>8</v>
          </cell>
          <cell r="B418" t="str">
            <v>24 hr  VCR</v>
          </cell>
          <cell r="C418">
            <v>1</v>
          </cell>
          <cell r="D418" t="str">
            <v>SET</v>
          </cell>
          <cell r="E418">
            <v>45000</v>
          </cell>
          <cell r="F418">
            <v>45000</v>
          </cell>
          <cell r="H418">
            <v>0</v>
          </cell>
          <cell r="I418">
            <v>8</v>
          </cell>
          <cell r="J418">
            <v>8</v>
          </cell>
          <cell r="K418">
            <v>45000</v>
          </cell>
          <cell r="L418">
            <v>45000</v>
          </cell>
          <cell r="M418">
            <v>0</v>
          </cell>
          <cell r="N418">
            <v>0</v>
          </cell>
          <cell r="O418">
            <v>2240</v>
          </cell>
          <cell r="P418">
            <v>2240</v>
          </cell>
        </row>
        <row r="419">
          <cell r="A419">
            <v>9</v>
          </cell>
          <cell r="B419" t="str">
            <v>CONTROL SIGNAL DISTRIBUTION UNIT, 5 CHANNEL</v>
          </cell>
          <cell r="C419">
            <v>1</v>
          </cell>
          <cell r="D419" t="str">
            <v>SET</v>
          </cell>
          <cell r="E419">
            <v>45000</v>
          </cell>
          <cell r="F419">
            <v>45000</v>
          </cell>
          <cell r="H419">
            <v>0</v>
          </cell>
          <cell r="I419">
            <v>8</v>
          </cell>
          <cell r="J419">
            <v>8</v>
          </cell>
          <cell r="K419">
            <v>45000</v>
          </cell>
          <cell r="L419">
            <v>45000</v>
          </cell>
          <cell r="M419">
            <v>0</v>
          </cell>
          <cell r="N419">
            <v>0</v>
          </cell>
          <cell r="O419">
            <v>2240</v>
          </cell>
          <cell r="P419">
            <v>2240</v>
          </cell>
        </row>
        <row r="420">
          <cell r="A420">
            <v>10</v>
          </cell>
          <cell r="B420" t="str">
            <v>VEDIO MULTIPLEXER, 9-CHANNEL</v>
          </cell>
          <cell r="C420">
            <v>1</v>
          </cell>
          <cell r="D420" t="str">
            <v>SET</v>
          </cell>
          <cell r="E420">
            <v>32000</v>
          </cell>
          <cell r="F420">
            <v>32000</v>
          </cell>
          <cell r="H420">
            <v>0</v>
          </cell>
          <cell r="I420">
            <v>20</v>
          </cell>
          <cell r="J420">
            <v>20</v>
          </cell>
          <cell r="K420">
            <v>32000</v>
          </cell>
          <cell r="L420">
            <v>32000</v>
          </cell>
          <cell r="M420">
            <v>0</v>
          </cell>
          <cell r="N420">
            <v>0</v>
          </cell>
          <cell r="O420">
            <v>5600</v>
          </cell>
          <cell r="P420">
            <v>5600</v>
          </cell>
        </row>
        <row r="421">
          <cell r="A421">
            <v>11</v>
          </cell>
          <cell r="B421" t="str">
            <v xml:space="preserve"> VIDEO COXIAL CABLE, PWC 7C2V OR EQUAL</v>
          </cell>
          <cell r="C421">
            <v>2000</v>
          </cell>
          <cell r="D421" t="str">
            <v>M</v>
          </cell>
          <cell r="E421">
            <v>16</v>
          </cell>
          <cell r="F421">
            <v>32000</v>
          </cell>
          <cell r="H421">
            <v>0</v>
          </cell>
          <cell r="I421">
            <v>0.1</v>
          </cell>
          <cell r="J421">
            <v>200</v>
          </cell>
          <cell r="K421">
            <v>16</v>
          </cell>
          <cell r="L421">
            <v>32000</v>
          </cell>
          <cell r="M421">
            <v>0</v>
          </cell>
          <cell r="N421">
            <v>0</v>
          </cell>
          <cell r="O421">
            <v>28</v>
          </cell>
          <cell r="P421">
            <v>56000</v>
          </cell>
        </row>
        <row r="422">
          <cell r="A422">
            <v>12</v>
          </cell>
          <cell r="B422" t="str">
            <v>SHIELDED CABLE, 8C-1.25 SQ.MM</v>
          </cell>
          <cell r="C422">
            <v>1600</v>
          </cell>
          <cell r="D422" t="str">
            <v>M</v>
          </cell>
          <cell r="E422">
            <v>32</v>
          </cell>
          <cell r="F422">
            <v>51200</v>
          </cell>
          <cell r="H422">
            <v>0</v>
          </cell>
          <cell r="I422">
            <v>7.0000000000000007E-2</v>
          </cell>
          <cell r="J422">
            <v>112</v>
          </cell>
          <cell r="K422">
            <v>32</v>
          </cell>
          <cell r="L422">
            <v>51200</v>
          </cell>
          <cell r="M422">
            <v>0</v>
          </cell>
          <cell r="N422">
            <v>0</v>
          </cell>
          <cell r="O422">
            <v>20</v>
          </cell>
          <cell r="P422">
            <v>32000</v>
          </cell>
        </row>
        <row r="423">
          <cell r="A423">
            <v>13</v>
          </cell>
          <cell r="B423" t="str">
            <v>600V XLPE CABLE, 3C-5.5 SQ.MM</v>
          </cell>
          <cell r="C423">
            <v>1500</v>
          </cell>
          <cell r="D423" t="str">
            <v>M</v>
          </cell>
          <cell r="E423">
            <v>20</v>
          </cell>
          <cell r="F423">
            <v>30000</v>
          </cell>
          <cell r="H423">
            <v>0</v>
          </cell>
          <cell r="I423">
            <v>0.1</v>
          </cell>
          <cell r="J423">
            <v>150</v>
          </cell>
          <cell r="K423">
            <v>20</v>
          </cell>
          <cell r="L423">
            <v>30000</v>
          </cell>
          <cell r="M423">
            <v>0</v>
          </cell>
          <cell r="N423">
            <v>0</v>
          </cell>
          <cell r="O423">
            <v>28</v>
          </cell>
          <cell r="P423">
            <v>42000</v>
          </cell>
        </row>
        <row r="424">
          <cell r="A424">
            <v>14</v>
          </cell>
          <cell r="B424" t="str">
            <v xml:space="preserve">JUNCTION BOX CL.1 DIV.2 GROUP D 250L x 250W x 150D </v>
          </cell>
          <cell r="C424">
            <v>4</v>
          </cell>
          <cell r="D424" t="str">
            <v>SET</v>
          </cell>
          <cell r="E424">
            <v>8000</v>
          </cell>
          <cell r="F424">
            <v>32000</v>
          </cell>
          <cell r="H424">
            <v>0</v>
          </cell>
          <cell r="I424">
            <v>4</v>
          </cell>
          <cell r="J424">
            <v>16</v>
          </cell>
          <cell r="K424">
            <v>8000</v>
          </cell>
          <cell r="L424">
            <v>32000</v>
          </cell>
          <cell r="M424">
            <v>0</v>
          </cell>
          <cell r="N424">
            <v>0</v>
          </cell>
          <cell r="O424">
            <v>1120</v>
          </cell>
          <cell r="P424">
            <v>4480</v>
          </cell>
        </row>
        <row r="425">
          <cell r="A425">
            <v>15</v>
          </cell>
          <cell r="B425" t="str">
            <v xml:space="preserve">JUNCTION BOX WEATHER PROOF 250L x 250W x 150D </v>
          </cell>
          <cell r="C425">
            <v>2</v>
          </cell>
          <cell r="D425" t="str">
            <v>SET</v>
          </cell>
          <cell r="E425">
            <v>4000</v>
          </cell>
          <cell r="F425">
            <v>8000</v>
          </cell>
          <cell r="H425">
            <v>0</v>
          </cell>
          <cell r="I425">
            <v>3</v>
          </cell>
          <cell r="J425">
            <v>6</v>
          </cell>
          <cell r="K425">
            <v>4000</v>
          </cell>
          <cell r="L425">
            <v>8000</v>
          </cell>
          <cell r="M425">
            <v>0</v>
          </cell>
          <cell r="N425">
            <v>0</v>
          </cell>
          <cell r="O425">
            <v>840</v>
          </cell>
          <cell r="P425">
            <v>1680</v>
          </cell>
        </row>
        <row r="426">
          <cell r="A426">
            <v>16</v>
          </cell>
          <cell r="B426" t="str">
            <v>RSG CONDUIT, 2"</v>
          </cell>
          <cell r="C426">
            <v>250</v>
          </cell>
          <cell r="D426" t="str">
            <v>M</v>
          </cell>
          <cell r="E426">
            <v>105</v>
          </cell>
          <cell r="F426">
            <v>26250</v>
          </cell>
          <cell r="H426">
            <v>0</v>
          </cell>
          <cell r="I426">
            <v>0.98</v>
          </cell>
          <cell r="J426">
            <v>245</v>
          </cell>
          <cell r="K426">
            <v>105</v>
          </cell>
          <cell r="L426">
            <v>26250</v>
          </cell>
          <cell r="M426">
            <v>0</v>
          </cell>
          <cell r="N426">
            <v>0</v>
          </cell>
          <cell r="O426">
            <v>274</v>
          </cell>
          <cell r="P426">
            <v>68500</v>
          </cell>
        </row>
        <row r="427">
          <cell r="A427">
            <v>17</v>
          </cell>
          <cell r="B427" t="str">
            <v>HOT DIPPED GALVALNIZED STEEL U-CHANNEL 41x41x2.0t</v>
          </cell>
          <cell r="C427">
            <v>15</v>
          </cell>
          <cell r="D427" t="str">
            <v>M</v>
          </cell>
          <cell r="E427">
            <v>82</v>
          </cell>
          <cell r="F427">
            <v>1230</v>
          </cell>
          <cell r="H427">
            <v>0</v>
          </cell>
          <cell r="I427">
            <v>0.40699999999999997</v>
          </cell>
          <cell r="J427">
            <v>6</v>
          </cell>
          <cell r="K427">
            <v>82</v>
          </cell>
          <cell r="L427">
            <v>1230</v>
          </cell>
          <cell r="M427">
            <v>0</v>
          </cell>
          <cell r="N427">
            <v>0</v>
          </cell>
          <cell r="O427">
            <v>114</v>
          </cell>
          <cell r="P427">
            <v>1710</v>
          </cell>
        </row>
        <row r="428">
          <cell r="A428">
            <v>18</v>
          </cell>
          <cell r="B428" t="str">
            <v xml:space="preserve">CAMERA SUPPORT, HOT DIPPED GALVANIZED STEEL </v>
          </cell>
          <cell r="C428">
            <v>4</v>
          </cell>
          <cell r="D428" t="str">
            <v>SET</v>
          </cell>
          <cell r="E428">
            <v>8100</v>
          </cell>
          <cell r="F428">
            <v>32400</v>
          </cell>
          <cell r="H428">
            <v>0</v>
          </cell>
          <cell r="I428">
            <v>4</v>
          </cell>
          <cell r="J428">
            <v>16</v>
          </cell>
          <cell r="K428">
            <v>8100</v>
          </cell>
          <cell r="L428">
            <v>32400</v>
          </cell>
          <cell r="M428">
            <v>0</v>
          </cell>
          <cell r="N428">
            <v>0</v>
          </cell>
          <cell r="O428">
            <v>1120</v>
          </cell>
          <cell r="P428">
            <v>4480</v>
          </cell>
        </row>
        <row r="429">
          <cell r="B429" t="str">
            <v>W/ COATING, WALL MOUNT. TYPE</v>
          </cell>
          <cell r="F429">
            <v>0</v>
          </cell>
          <cell r="H429">
            <v>0</v>
          </cell>
          <cell r="J429">
            <v>0</v>
          </cell>
          <cell r="K429">
            <v>0</v>
          </cell>
          <cell r="L429">
            <v>0</v>
          </cell>
          <cell r="M429">
            <v>0</v>
          </cell>
          <cell r="N429">
            <v>0</v>
          </cell>
          <cell r="O429">
            <v>0</v>
          </cell>
          <cell r="P429">
            <v>0</v>
          </cell>
        </row>
        <row r="430">
          <cell r="A430">
            <v>19</v>
          </cell>
          <cell r="B430" t="str">
            <v xml:space="preserve">CAMERA SUPPORT, HOT DIPPED GALVANIZED STEEL </v>
          </cell>
          <cell r="C430">
            <v>6</v>
          </cell>
          <cell r="D430" t="str">
            <v>SET</v>
          </cell>
          <cell r="E430">
            <v>14000</v>
          </cell>
          <cell r="F430">
            <v>84000</v>
          </cell>
          <cell r="H430">
            <v>0</v>
          </cell>
          <cell r="I430">
            <v>20</v>
          </cell>
          <cell r="J430">
            <v>120</v>
          </cell>
          <cell r="K430">
            <v>14000</v>
          </cell>
          <cell r="L430">
            <v>84000</v>
          </cell>
          <cell r="M430">
            <v>0</v>
          </cell>
          <cell r="N430">
            <v>0</v>
          </cell>
          <cell r="O430">
            <v>5600</v>
          </cell>
          <cell r="P430">
            <v>33600</v>
          </cell>
        </row>
        <row r="431">
          <cell r="B431" t="str">
            <v>W/ COATING, STANCHION TYPE, 3M H , W/FUNDATION</v>
          </cell>
          <cell r="F431">
            <v>0</v>
          </cell>
          <cell r="H431">
            <v>0</v>
          </cell>
          <cell r="J431">
            <v>0</v>
          </cell>
          <cell r="K431">
            <v>0</v>
          </cell>
          <cell r="L431">
            <v>0</v>
          </cell>
          <cell r="M431">
            <v>0</v>
          </cell>
          <cell r="N431">
            <v>0</v>
          </cell>
          <cell r="O431">
            <v>0</v>
          </cell>
          <cell r="P431">
            <v>0</v>
          </cell>
        </row>
        <row r="432">
          <cell r="A432">
            <v>20</v>
          </cell>
          <cell r="B432" t="str">
            <v xml:space="preserve"> HOT DIPPED GALVANIZED CONDUIT FITTING, UNION,</v>
          </cell>
          <cell r="C432">
            <v>1</v>
          </cell>
          <cell r="D432" t="str">
            <v>LOT</v>
          </cell>
          <cell r="E432">
            <v>78750</v>
          </cell>
          <cell r="F432">
            <v>78750</v>
          </cell>
          <cell r="H432">
            <v>0</v>
          </cell>
          <cell r="I432">
            <v>122.5</v>
          </cell>
          <cell r="J432">
            <v>123</v>
          </cell>
          <cell r="K432">
            <v>78750</v>
          </cell>
          <cell r="L432">
            <v>78750</v>
          </cell>
          <cell r="M432">
            <v>0</v>
          </cell>
          <cell r="N432">
            <v>0</v>
          </cell>
          <cell r="O432">
            <v>34300</v>
          </cell>
          <cell r="P432">
            <v>34300</v>
          </cell>
        </row>
        <row r="433">
          <cell r="B433" t="str">
            <v>SEALING FITTING</v>
          </cell>
          <cell r="F433">
            <v>0</v>
          </cell>
          <cell r="H433">
            <v>0</v>
          </cell>
          <cell r="J433">
            <v>0</v>
          </cell>
          <cell r="K433">
            <v>0</v>
          </cell>
          <cell r="L433">
            <v>0</v>
          </cell>
          <cell r="M433">
            <v>0</v>
          </cell>
          <cell r="N433">
            <v>0</v>
          </cell>
          <cell r="O433">
            <v>0</v>
          </cell>
          <cell r="P433">
            <v>0</v>
          </cell>
        </row>
        <row r="434">
          <cell r="A434">
            <v>21</v>
          </cell>
          <cell r="B434" t="str">
            <v>FIBER OPTIC CABLE CABLE , 1 FIBERS</v>
          </cell>
          <cell r="C434">
            <v>1250</v>
          </cell>
          <cell r="D434" t="str">
            <v>M</v>
          </cell>
          <cell r="E434">
            <v>38</v>
          </cell>
          <cell r="F434">
            <v>47500</v>
          </cell>
          <cell r="H434">
            <v>0</v>
          </cell>
          <cell r="I434">
            <v>0.1</v>
          </cell>
          <cell r="J434">
            <v>125</v>
          </cell>
          <cell r="K434">
            <v>38</v>
          </cell>
          <cell r="L434">
            <v>47500</v>
          </cell>
          <cell r="M434">
            <v>0</v>
          </cell>
          <cell r="N434">
            <v>0</v>
          </cell>
          <cell r="O434">
            <v>28</v>
          </cell>
          <cell r="P434">
            <v>35000</v>
          </cell>
        </row>
        <row r="435">
          <cell r="A435">
            <v>22</v>
          </cell>
          <cell r="B435" t="str">
            <v>FIBER OPTIC VIDEO SIGNAL RECEIVER</v>
          </cell>
          <cell r="C435">
            <v>1</v>
          </cell>
          <cell r="D435" t="str">
            <v>SET</v>
          </cell>
          <cell r="E435">
            <v>23400</v>
          </cell>
          <cell r="F435">
            <v>23400</v>
          </cell>
          <cell r="H435">
            <v>0</v>
          </cell>
          <cell r="I435">
            <v>4</v>
          </cell>
          <cell r="J435">
            <v>4</v>
          </cell>
          <cell r="K435">
            <v>23400</v>
          </cell>
          <cell r="L435">
            <v>23400</v>
          </cell>
          <cell r="M435">
            <v>0</v>
          </cell>
          <cell r="N435">
            <v>0</v>
          </cell>
          <cell r="O435">
            <v>1120</v>
          </cell>
          <cell r="P435">
            <v>1120</v>
          </cell>
        </row>
        <row r="436">
          <cell r="A436">
            <v>23</v>
          </cell>
          <cell r="B436" t="str">
            <v>FIBER OPTIC VIDEO SIGNAL TRANSMITER</v>
          </cell>
          <cell r="C436">
            <v>1</v>
          </cell>
          <cell r="D436" t="str">
            <v>SET</v>
          </cell>
          <cell r="E436">
            <v>25200</v>
          </cell>
          <cell r="F436">
            <v>25200</v>
          </cell>
          <cell r="H436">
            <v>0</v>
          </cell>
          <cell r="I436">
            <v>4</v>
          </cell>
          <cell r="J436">
            <v>4</v>
          </cell>
          <cell r="K436">
            <v>25200</v>
          </cell>
          <cell r="L436">
            <v>25200</v>
          </cell>
          <cell r="M436">
            <v>0</v>
          </cell>
          <cell r="N436">
            <v>0</v>
          </cell>
          <cell r="O436">
            <v>1120</v>
          </cell>
          <cell r="P436">
            <v>1120</v>
          </cell>
        </row>
        <row r="437">
          <cell r="A437">
            <v>24</v>
          </cell>
          <cell r="B437" t="str">
            <v xml:space="preserve"> MISCELLANEOUS MATERIALS</v>
          </cell>
          <cell r="C437">
            <v>1</v>
          </cell>
          <cell r="D437" t="str">
            <v>LOT</v>
          </cell>
          <cell r="E437">
            <v>50879.4</v>
          </cell>
          <cell r="F437">
            <v>50879</v>
          </cell>
          <cell r="H437">
            <v>0</v>
          </cell>
          <cell r="I437">
            <v>38.61</v>
          </cell>
          <cell r="J437">
            <v>39</v>
          </cell>
          <cell r="K437">
            <v>50879</v>
          </cell>
          <cell r="L437">
            <v>50879</v>
          </cell>
          <cell r="M437">
            <v>0</v>
          </cell>
          <cell r="N437">
            <v>0</v>
          </cell>
          <cell r="O437">
            <v>10811</v>
          </cell>
          <cell r="P437">
            <v>10811</v>
          </cell>
        </row>
        <row r="438">
          <cell r="B438" t="str">
            <v>SUB-TOTAL : (G)</v>
          </cell>
          <cell r="F438">
            <v>1746859</v>
          </cell>
          <cell r="H438">
            <v>0</v>
          </cell>
          <cell r="J438">
            <v>1326</v>
          </cell>
          <cell r="K438">
            <v>0</v>
          </cell>
          <cell r="L438">
            <v>1746859</v>
          </cell>
          <cell r="M438">
            <v>0</v>
          </cell>
          <cell r="N438">
            <v>0</v>
          </cell>
          <cell r="O438">
            <v>0</v>
          </cell>
          <cell r="P438">
            <v>371601</v>
          </cell>
        </row>
        <row r="439">
          <cell r="F439">
            <v>0</v>
          </cell>
          <cell r="H439">
            <v>0</v>
          </cell>
          <cell r="J439">
            <v>0</v>
          </cell>
          <cell r="K439">
            <v>0</v>
          </cell>
          <cell r="L439">
            <v>0</v>
          </cell>
          <cell r="M439">
            <v>0</v>
          </cell>
          <cell r="N439">
            <v>0</v>
          </cell>
          <cell r="O439">
            <v>0</v>
          </cell>
          <cell r="P439">
            <v>0</v>
          </cell>
        </row>
        <row r="440">
          <cell r="F440">
            <v>0</v>
          </cell>
          <cell r="H440">
            <v>0</v>
          </cell>
          <cell r="J440">
            <v>0</v>
          </cell>
          <cell r="K440">
            <v>0</v>
          </cell>
          <cell r="L440">
            <v>0</v>
          </cell>
          <cell r="M440">
            <v>0</v>
          </cell>
          <cell r="N440">
            <v>0</v>
          </cell>
          <cell r="O440">
            <v>0</v>
          </cell>
          <cell r="P440">
            <v>0</v>
          </cell>
        </row>
        <row r="441">
          <cell r="A441" t="str">
            <v>H.</v>
          </cell>
          <cell r="B441" t="str">
            <v xml:space="preserve"> CATHODIC PROTECTION SYSTEM </v>
          </cell>
          <cell r="F441">
            <v>0</v>
          </cell>
          <cell r="H441">
            <v>0</v>
          </cell>
          <cell r="J441">
            <v>0</v>
          </cell>
          <cell r="K441">
            <v>0</v>
          </cell>
          <cell r="L441">
            <v>0</v>
          </cell>
          <cell r="M441">
            <v>0</v>
          </cell>
          <cell r="N441">
            <v>0</v>
          </cell>
          <cell r="O441">
            <v>0</v>
          </cell>
          <cell r="P441">
            <v>0</v>
          </cell>
        </row>
        <row r="442">
          <cell r="A442">
            <v>1</v>
          </cell>
          <cell r="B442" t="str">
            <v>40LB??????</v>
          </cell>
          <cell r="C442">
            <v>60</v>
          </cell>
          <cell r="D442" t="str">
            <v>SET</v>
          </cell>
          <cell r="E442">
            <v>8000</v>
          </cell>
          <cell r="F442">
            <v>480000</v>
          </cell>
          <cell r="H442">
            <v>0</v>
          </cell>
          <cell r="I442">
            <v>9</v>
          </cell>
          <cell r="J442">
            <v>540</v>
          </cell>
          <cell r="K442">
            <v>8000</v>
          </cell>
          <cell r="L442">
            <v>480000</v>
          </cell>
          <cell r="M442">
            <v>0</v>
          </cell>
          <cell r="N442">
            <v>0</v>
          </cell>
          <cell r="O442">
            <v>2520</v>
          </cell>
          <cell r="P442">
            <v>151200</v>
          </cell>
        </row>
        <row r="443">
          <cell r="A443">
            <v>2</v>
          </cell>
          <cell r="B443" t="str">
            <v xml:space="preserve">ZINC GROUNDING CELL, FOUR ANODE UNITS WITH </v>
          </cell>
          <cell r="C443">
            <v>5</v>
          </cell>
          <cell r="D443" t="str">
            <v>SET</v>
          </cell>
          <cell r="E443">
            <v>14000</v>
          </cell>
          <cell r="F443">
            <v>70000</v>
          </cell>
          <cell r="H443">
            <v>0</v>
          </cell>
          <cell r="I443">
            <v>6</v>
          </cell>
          <cell r="J443">
            <v>30</v>
          </cell>
          <cell r="K443">
            <v>14000</v>
          </cell>
          <cell r="L443">
            <v>70000</v>
          </cell>
          <cell r="M443">
            <v>0</v>
          </cell>
          <cell r="N443">
            <v>0</v>
          </cell>
          <cell r="O443">
            <v>1680</v>
          </cell>
          <cell r="P443">
            <v>8400</v>
          </cell>
        </row>
        <row r="444">
          <cell r="B444" t="str">
            <v xml:space="preserve">10 FT OF #6 AWG HMWPE CATHODIC </v>
          </cell>
          <cell r="F444">
            <v>0</v>
          </cell>
          <cell r="H444">
            <v>0</v>
          </cell>
          <cell r="J444">
            <v>0</v>
          </cell>
          <cell r="K444">
            <v>0</v>
          </cell>
          <cell r="L444">
            <v>0</v>
          </cell>
          <cell r="M444">
            <v>0</v>
          </cell>
          <cell r="N444">
            <v>0</v>
          </cell>
          <cell r="O444">
            <v>0</v>
          </cell>
          <cell r="P444">
            <v>0</v>
          </cell>
        </row>
        <row r="445">
          <cell r="B445" t="str">
            <v xml:space="preserve">PROTECTION COPPER CABLE, 1.4"X1.4"X60" </v>
          </cell>
          <cell r="F445">
            <v>0</v>
          </cell>
          <cell r="H445">
            <v>0</v>
          </cell>
          <cell r="J445">
            <v>0</v>
          </cell>
          <cell r="K445">
            <v>0</v>
          </cell>
          <cell r="L445">
            <v>0</v>
          </cell>
          <cell r="M445">
            <v>0</v>
          </cell>
          <cell r="N445">
            <v>0</v>
          </cell>
          <cell r="O445">
            <v>0</v>
          </cell>
          <cell r="P445">
            <v>0</v>
          </cell>
        </row>
        <row r="446">
          <cell r="B446" t="str">
            <v>ANODE</v>
          </cell>
          <cell r="F446">
            <v>0</v>
          </cell>
          <cell r="H446">
            <v>0</v>
          </cell>
          <cell r="J446">
            <v>0</v>
          </cell>
          <cell r="K446">
            <v>0</v>
          </cell>
          <cell r="L446">
            <v>0</v>
          </cell>
          <cell r="M446">
            <v>0</v>
          </cell>
          <cell r="N446">
            <v>0</v>
          </cell>
          <cell r="O446">
            <v>0</v>
          </cell>
          <cell r="P446">
            <v>0</v>
          </cell>
        </row>
        <row r="447">
          <cell r="A447">
            <v>3</v>
          </cell>
          <cell r="B447" t="str">
            <v>TEST JUNTION BOX</v>
          </cell>
          <cell r="C447">
            <v>7</v>
          </cell>
          <cell r="D447" t="str">
            <v>SET</v>
          </cell>
          <cell r="E447">
            <v>3000</v>
          </cell>
          <cell r="F447">
            <v>21000</v>
          </cell>
          <cell r="H447">
            <v>0</v>
          </cell>
          <cell r="I447">
            <v>6</v>
          </cell>
          <cell r="J447">
            <v>42</v>
          </cell>
          <cell r="K447">
            <v>3000</v>
          </cell>
          <cell r="L447">
            <v>21000</v>
          </cell>
          <cell r="M447">
            <v>0</v>
          </cell>
          <cell r="N447">
            <v>0</v>
          </cell>
          <cell r="O447">
            <v>1680</v>
          </cell>
          <cell r="P447">
            <v>11760</v>
          </cell>
        </row>
        <row r="448">
          <cell r="A448">
            <v>4</v>
          </cell>
          <cell r="B448" t="str">
            <v>Cu-CuS04 REFERENCE ELECTRODE WITH 10 FT OF</v>
          </cell>
          <cell r="C448">
            <v>7</v>
          </cell>
          <cell r="D448" t="str">
            <v>SET</v>
          </cell>
          <cell r="E448">
            <v>4000</v>
          </cell>
          <cell r="F448">
            <v>28000</v>
          </cell>
          <cell r="H448">
            <v>0</v>
          </cell>
          <cell r="I448">
            <v>6</v>
          </cell>
          <cell r="J448">
            <v>42</v>
          </cell>
          <cell r="K448">
            <v>4000</v>
          </cell>
          <cell r="L448">
            <v>28000</v>
          </cell>
          <cell r="M448">
            <v>0</v>
          </cell>
          <cell r="N448">
            <v>0</v>
          </cell>
          <cell r="O448">
            <v>1680</v>
          </cell>
          <cell r="P448">
            <v>11760</v>
          </cell>
        </row>
        <row r="449">
          <cell r="B449" t="str">
            <v xml:space="preserve">#8 AWG HMWPE CATHODIC PROTECTION  </v>
          </cell>
        </row>
        <row r="450">
          <cell r="B450" t="str">
            <v xml:space="preserve">COPPER CABLE &amp; BACKFILL OVER SIZE   </v>
          </cell>
        </row>
        <row r="451">
          <cell r="B451" t="str">
            <v>6" D x 10" L, GLOBAL TYPE OR EQUAL</v>
          </cell>
        </row>
        <row r="452">
          <cell r="A452">
            <v>5</v>
          </cell>
          <cell r="B452" t="str">
            <v>#8AWG 1/C HALAR CABLE</v>
          </cell>
          <cell r="C452">
            <v>475</v>
          </cell>
          <cell r="D452" t="str">
            <v>M</v>
          </cell>
          <cell r="E452">
            <v>120</v>
          </cell>
          <cell r="F452">
            <v>57000</v>
          </cell>
          <cell r="H452">
            <v>0</v>
          </cell>
          <cell r="I452">
            <v>0.12</v>
          </cell>
          <cell r="J452">
            <v>57</v>
          </cell>
          <cell r="K452">
            <v>120</v>
          </cell>
          <cell r="L452">
            <v>57000</v>
          </cell>
          <cell r="M452">
            <v>0</v>
          </cell>
          <cell r="N452">
            <v>0</v>
          </cell>
          <cell r="O452">
            <v>34</v>
          </cell>
          <cell r="P452">
            <v>16150</v>
          </cell>
        </row>
        <row r="453">
          <cell r="A453">
            <v>6</v>
          </cell>
          <cell r="B453" t="str">
            <v>CADWELD POWDER CARTRIDGE, CA-25 TYPE</v>
          </cell>
          <cell r="C453">
            <v>15</v>
          </cell>
          <cell r="D453" t="str">
            <v>PCS</v>
          </cell>
          <cell r="E453">
            <v>125</v>
          </cell>
          <cell r="F453">
            <v>1875</v>
          </cell>
          <cell r="H453">
            <v>0</v>
          </cell>
          <cell r="I453">
            <v>1</v>
          </cell>
          <cell r="J453">
            <v>15</v>
          </cell>
          <cell r="K453">
            <v>125</v>
          </cell>
          <cell r="L453">
            <v>1875</v>
          </cell>
          <cell r="M453">
            <v>0</v>
          </cell>
          <cell r="N453">
            <v>0</v>
          </cell>
          <cell r="O453">
            <v>280</v>
          </cell>
          <cell r="P453">
            <v>4200</v>
          </cell>
        </row>
        <row r="454">
          <cell r="A454">
            <v>7</v>
          </cell>
          <cell r="B454" t="str">
            <v>CADWELD MOLD</v>
          </cell>
          <cell r="C454">
            <v>1</v>
          </cell>
          <cell r="D454" t="str">
            <v>SET</v>
          </cell>
          <cell r="E454">
            <v>1500</v>
          </cell>
          <cell r="F454">
            <v>1500</v>
          </cell>
          <cell r="H454">
            <v>0</v>
          </cell>
          <cell r="J454">
            <v>0</v>
          </cell>
          <cell r="K454">
            <v>1500</v>
          </cell>
          <cell r="L454">
            <v>1500</v>
          </cell>
          <cell r="M454">
            <v>0</v>
          </cell>
          <cell r="N454">
            <v>0</v>
          </cell>
          <cell r="O454">
            <v>0</v>
          </cell>
          <cell r="P454">
            <v>0</v>
          </cell>
        </row>
        <row r="455">
          <cell r="A455">
            <v>8</v>
          </cell>
          <cell r="B455" t="str">
            <v>C TYPE LUG</v>
          </cell>
          <cell r="C455">
            <v>60</v>
          </cell>
          <cell r="D455" t="str">
            <v>PCS</v>
          </cell>
          <cell r="E455">
            <v>50</v>
          </cell>
          <cell r="F455">
            <v>3000</v>
          </cell>
          <cell r="H455">
            <v>0</v>
          </cell>
          <cell r="I455">
            <v>0.5</v>
          </cell>
          <cell r="J455">
            <v>30</v>
          </cell>
          <cell r="K455">
            <v>50</v>
          </cell>
          <cell r="L455">
            <v>3000</v>
          </cell>
          <cell r="M455">
            <v>0</v>
          </cell>
          <cell r="N455">
            <v>0</v>
          </cell>
          <cell r="O455">
            <v>140</v>
          </cell>
          <cell r="P455">
            <v>8400</v>
          </cell>
        </row>
        <row r="456">
          <cell r="A456">
            <v>9</v>
          </cell>
          <cell r="B456" t="str">
            <v>TOOL,MOLD SUPPORT CLAMP CADWELD CAB-320</v>
          </cell>
          <cell r="C456">
            <v>1</v>
          </cell>
          <cell r="D456" t="str">
            <v>PCS</v>
          </cell>
          <cell r="E456">
            <v>2500</v>
          </cell>
          <cell r="F456">
            <v>2500</v>
          </cell>
          <cell r="H456">
            <v>0</v>
          </cell>
          <cell r="J456">
            <v>0</v>
          </cell>
          <cell r="K456">
            <v>2500</v>
          </cell>
          <cell r="L456">
            <v>2500</v>
          </cell>
          <cell r="M456">
            <v>0</v>
          </cell>
          <cell r="N456">
            <v>0</v>
          </cell>
          <cell r="O456">
            <v>0</v>
          </cell>
          <cell r="P456">
            <v>0</v>
          </cell>
        </row>
        <row r="457">
          <cell r="A457">
            <v>10</v>
          </cell>
          <cell r="B457" t="str">
            <v xml:space="preserve">NONMETALLIC CONDUIT, PVC CNS 1302 UPVC </v>
          </cell>
          <cell r="C457">
            <v>285</v>
          </cell>
          <cell r="D457" t="str">
            <v>M</v>
          </cell>
          <cell r="E457">
            <v>16</v>
          </cell>
          <cell r="F457">
            <v>4560</v>
          </cell>
          <cell r="H457">
            <v>0</v>
          </cell>
          <cell r="I457">
            <v>0.5</v>
          </cell>
          <cell r="J457">
            <v>143</v>
          </cell>
          <cell r="K457">
            <v>16</v>
          </cell>
          <cell r="L457">
            <v>4560</v>
          </cell>
          <cell r="M457">
            <v>0</v>
          </cell>
          <cell r="N457">
            <v>0</v>
          </cell>
          <cell r="O457">
            <v>140</v>
          </cell>
          <cell r="P457">
            <v>39900</v>
          </cell>
        </row>
        <row r="458">
          <cell r="B458" t="str">
            <v>TABLE 1, 1"</v>
          </cell>
          <cell r="P458">
            <v>0</v>
          </cell>
        </row>
        <row r="459">
          <cell r="A459">
            <v>11</v>
          </cell>
          <cell r="B459" t="str">
            <v xml:space="preserve">CONCRETE, 3000PSI </v>
          </cell>
          <cell r="C459">
            <v>3</v>
          </cell>
          <cell r="D459" t="str">
            <v>M3</v>
          </cell>
          <cell r="E459" t="str">
            <v>M+L</v>
          </cell>
          <cell r="F459" t="str">
            <v>M+L</v>
          </cell>
          <cell r="H459">
            <v>0</v>
          </cell>
          <cell r="J459">
            <v>0</v>
          </cell>
          <cell r="K459" t="str">
            <v>M+L</v>
          </cell>
          <cell r="L459" t="str">
            <v>M+L</v>
          </cell>
          <cell r="O459">
            <v>2300</v>
          </cell>
          <cell r="P459">
            <v>6900</v>
          </cell>
        </row>
        <row r="460">
          <cell r="A460">
            <v>12</v>
          </cell>
          <cell r="B460" t="str">
            <v>STEEL REINFORCING BAR, 3/8"</v>
          </cell>
          <cell r="C460">
            <v>610</v>
          </cell>
          <cell r="D460" t="str">
            <v>KG</v>
          </cell>
          <cell r="E460" t="str">
            <v>M+L</v>
          </cell>
          <cell r="F460" t="str">
            <v>M+L</v>
          </cell>
          <cell r="H460">
            <v>0</v>
          </cell>
          <cell r="J460">
            <v>0</v>
          </cell>
          <cell r="K460" t="str">
            <v>M+L</v>
          </cell>
          <cell r="L460" t="str">
            <v>M+L</v>
          </cell>
          <cell r="O460">
            <v>16</v>
          </cell>
          <cell r="P460">
            <v>9760</v>
          </cell>
        </row>
        <row r="461">
          <cell r="A461">
            <v>13</v>
          </cell>
          <cell r="B461" t="str">
            <v xml:space="preserve"> EXCAVATION</v>
          </cell>
          <cell r="C461">
            <v>152</v>
          </cell>
          <cell r="D461" t="str">
            <v>M3</v>
          </cell>
          <cell r="E461" t="str">
            <v>M+L</v>
          </cell>
          <cell r="F461" t="str">
            <v>M+L</v>
          </cell>
          <cell r="H461">
            <v>0</v>
          </cell>
          <cell r="J461">
            <v>0</v>
          </cell>
          <cell r="K461" t="str">
            <v>M+L</v>
          </cell>
          <cell r="L461" t="str">
            <v>M+L</v>
          </cell>
          <cell r="O461">
            <v>120</v>
          </cell>
          <cell r="P461">
            <v>18240</v>
          </cell>
        </row>
        <row r="462">
          <cell r="A462">
            <v>14</v>
          </cell>
          <cell r="B462" t="str">
            <v xml:space="preserve"> BACKFILL SAND</v>
          </cell>
          <cell r="C462">
            <v>50</v>
          </cell>
          <cell r="D462" t="str">
            <v>M3</v>
          </cell>
          <cell r="E462" t="str">
            <v>M+L</v>
          </cell>
          <cell r="F462" t="str">
            <v>M+L</v>
          </cell>
          <cell r="H462">
            <v>0</v>
          </cell>
          <cell r="J462">
            <v>0</v>
          </cell>
          <cell r="K462" t="str">
            <v>M+L</v>
          </cell>
          <cell r="L462" t="str">
            <v>M+L</v>
          </cell>
          <cell r="O462">
            <v>550</v>
          </cell>
          <cell r="P462">
            <v>27500</v>
          </cell>
        </row>
        <row r="463">
          <cell r="A463">
            <v>15</v>
          </cell>
          <cell r="B463" t="str">
            <v xml:space="preserve"> BACKFILL STONE</v>
          </cell>
          <cell r="C463">
            <v>31</v>
          </cell>
          <cell r="D463" t="str">
            <v>M3</v>
          </cell>
          <cell r="E463" t="str">
            <v>M+L</v>
          </cell>
          <cell r="F463" t="str">
            <v>M+L</v>
          </cell>
          <cell r="H463">
            <v>0</v>
          </cell>
          <cell r="J463">
            <v>0</v>
          </cell>
          <cell r="K463" t="str">
            <v>M+L</v>
          </cell>
          <cell r="L463" t="str">
            <v>M+L</v>
          </cell>
          <cell r="O463">
            <v>520</v>
          </cell>
          <cell r="P463">
            <v>16120</v>
          </cell>
        </row>
        <row r="464">
          <cell r="A464">
            <v>16</v>
          </cell>
          <cell r="B464" t="str">
            <v xml:space="preserve"> DISPOSAL</v>
          </cell>
          <cell r="C464">
            <v>80</v>
          </cell>
          <cell r="D464" t="str">
            <v>M3</v>
          </cell>
          <cell r="E464" t="str">
            <v>M+L</v>
          </cell>
          <cell r="F464" t="str">
            <v>M+L</v>
          </cell>
          <cell r="H464">
            <v>0</v>
          </cell>
          <cell r="J464">
            <v>0</v>
          </cell>
          <cell r="K464" t="str">
            <v>M+L</v>
          </cell>
          <cell r="L464" t="str">
            <v>M+L</v>
          </cell>
          <cell r="O464">
            <v>220</v>
          </cell>
          <cell r="P464">
            <v>17600</v>
          </cell>
        </row>
        <row r="465">
          <cell r="A465">
            <v>17</v>
          </cell>
          <cell r="B465" t="str">
            <v>???????(????)</v>
          </cell>
          <cell r="C465">
            <v>9</v>
          </cell>
          <cell r="D465" t="str">
            <v>PCS</v>
          </cell>
          <cell r="E465">
            <v>500</v>
          </cell>
          <cell r="F465">
            <v>4500</v>
          </cell>
          <cell r="H465">
            <v>0</v>
          </cell>
          <cell r="I465">
            <v>2</v>
          </cell>
          <cell r="J465">
            <v>18</v>
          </cell>
          <cell r="K465">
            <v>500</v>
          </cell>
          <cell r="L465">
            <v>4500</v>
          </cell>
          <cell r="M465">
            <v>0</v>
          </cell>
          <cell r="N465">
            <v>0</v>
          </cell>
          <cell r="O465">
            <v>560</v>
          </cell>
          <cell r="P465">
            <v>5040</v>
          </cell>
        </row>
        <row r="466">
          <cell r="A466">
            <v>18</v>
          </cell>
          <cell r="B466" t="str">
            <v>???????</v>
          </cell>
          <cell r="C466">
            <v>7</v>
          </cell>
          <cell r="D466" t="str">
            <v>ROLL</v>
          </cell>
          <cell r="E466">
            <v>300</v>
          </cell>
          <cell r="F466">
            <v>2100</v>
          </cell>
          <cell r="H466">
            <v>0</v>
          </cell>
          <cell r="I466">
            <v>1</v>
          </cell>
          <cell r="J466">
            <v>7</v>
          </cell>
          <cell r="K466">
            <v>300</v>
          </cell>
          <cell r="L466">
            <v>2100</v>
          </cell>
          <cell r="M466">
            <v>0</v>
          </cell>
          <cell r="N466">
            <v>0</v>
          </cell>
          <cell r="O466">
            <v>280</v>
          </cell>
          <cell r="P466">
            <v>1960</v>
          </cell>
        </row>
        <row r="467">
          <cell r="A467">
            <v>19</v>
          </cell>
          <cell r="B467" t="str">
            <v>????PE???</v>
          </cell>
          <cell r="C467">
            <v>8</v>
          </cell>
          <cell r="D467" t="str">
            <v>PCS</v>
          </cell>
          <cell r="E467">
            <v>350</v>
          </cell>
          <cell r="F467">
            <v>2800</v>
          </cell>
          <cell r="H467">
            <v>0</v>
          </cell>
          <cell r="I467">
            <v>1</v>
          </cell>
          <cell r="J467">
            <v>8</v>
          </cell>
          <cell r="K467">
            <v>350</v>
          </cell>
          <cell r="L467">
            <v>2800</v>
          </cell>
          <cell r="M467">
            <v>0</v>
          </cell>
          <cell r="N467">
            <v>0</v>
          </cell>
          <cell r="O467">
            <v>280</v>
          </cell>
          <cell r="P467">
            <v>2240</v>
          </cell>
        </row>
        <row r="468">
          <cell r="A468">
            <v>20</v>
          </cell>
          <cell r="B468" t="str">
            <v>MISCELLANEOUS INCLUDE ???????? &amp; ???????</v>
          </cell>
          <cell r="C468">
            <v>1</v>
          </cell>
          <cell r="D468" t="str">
            <v>LOT</v>
          </cell>
          <cell r="E468">
            <v>67883.5</v>
          </cell>
          <cell r="F468">
            <v>67884</v>
          </cell>
          <cell r="H468">
            <v>0</v>
          </cell>
          <cell r="I468">
            <v>93.2</v>
          </cell>
          <cell r="J468">
            <v>93</v>
          </cell>
          <cell r="K468">
            <v>67884</v>
          </cell>
          <cell r="L468">
            <v>67884</v>
          </cell>
          <cell r="M468">
            <v>0</v>
          </cell>
          <cell r="N468">
            <v>0</v>
          </cell>
          <cell r="O468">
            <v>26096</v>
          </cell>
          <cell r="P468">
            <v>26096</v>
          </cell>
        </row>
        <row r="469">
          <cell r="B469" t="str">
            <v>SUB-TOTAL : (H)</v>
          </cell>
          <cell r="F469">
            <v>746719</v>
          </cell>
          <cell r="H469">
            <v>0</v>
          </cell>
          <cell r="J469">
            <v>1025</v>
          </cell>
          <cell r="K469">
            <v>0</v>
          </cell>
          <cell r="L469">
            <v>746719</v>
          </cell>
          <cell r="M469">
            <v>0</v>
          </cell>
          <cell r="N469">
            <v>0</v>
          </cell>
          <cell r="O469">
            <v>0</v>
          </cell>
          <cell r="P469">
            <v>383226</v>
          </cell>
        </row>
        <row r="470">
          <cell r="F470">
            <v>0</v>
          </cell>
          <cell r="H470">
            <v>0</v>
          </cell>
          <cell r="J470">
            <v>0</v>
          </cell>
          <cell r="K470">
            <v>0</v>
          </cell>
          <cell r="L470">
            <v>0</v>
          </cell>
          <cell r="M470">
            <v>0</v>
          </cell>
          <cell r="N470">
            <v>0</v>
          </cell>
          <cell r="O470">
            <v>0</v>
          </cell>
          <cell r="P470">
            <v>0</v>
          </cell>
        </row>
        <row r="471">
          <cell r="F471">
            <v>0</v>
          </cell>
          <cell r="H471">
            <v>0</v>
          </cell>
          <cell r="J471">
            <v>0</v>
          </cell>
          <cell r="K471">
            <v>0</v>
          </cell>
          <cell r="L471">
            <v>0</v>
          </cell>
          <cell r="M471">
            <v>0</v>
          </cell>
          <cell r="N471">
            <v>0</v>
          </cell>
          <cell r="O471">
            <v>0</v>
          </cell>
          <cell r="P471">
            <v>0</v>
          </cell>
        </row>
        <row r="472">
          <cell r="F472">
            <v>0</v>
          </cell>
          <cell r="H472">
            <v>0</v>
          </cell>
          <cell r="J472">
            <v>0</v>
          </cell>
          <cell r="K472">
            <v>0</v>
          </cell>
          <cell r="L472">
            <v>0</v>
          </cell>
          <cell r="M472">
            <v>0</v>
          </cell>
          <cell r="N472">
            <v>0</v>
          </cell>
          <cell r="O472">
            <v>0</v>
          </cell>
          <cell r="P472">
            <v>0</v>
          </cell>
        </row>
        <row r="473">
          <cell r="A473" t="str">
            <v>I.</v>
          </cell>
          <cell r="B473" t="str">
            <v>APS SYSTEM</v>
          </cell>
          <cell r="F473">
            <v>0</v>
          </cell>
          <cell r="H473">
            <v>0</v>
          </cell>
          <cell r="I473">
            <v>0</v>
          </cell>
          <cell r="J473">
            <v>0</v>
          </cell>
          <cell r="K473">
            <v>0</v>
          </cell>
          <cell r="L473">
            <v>0</v>
          </cell>
          <cell r="M473">
            <v>0</v>
          </cell>
          <cell r="N473">
            <v>0</v>
          </cell>
          <cell r="O473">
            <v>0</v>
          </cell>
          <cell r="P473">
            <v>0</v>
          </cell>
          <cell r="Q473">
            <v>0</v>
          </cell>
        </row>
        <row r="474">
          <cell r="B474" t="str">
            <v>D&amp;F SYSTEM PANEL, INCLUDING</v>
          </cell>
          <cell r="F474">
            <v>0</v>
          </cell>
          <cell r="H474">
            <v>0</v>
          </cell>
          <cell r="J474">
            <v>0</v>
          </cell>
          <cell r="K474">
            <v>0</v>
          </cell>
          <cell r="L474">
            <v>0</v>
          </cell>
          <cell r="M474">
            <v>0</v>
          </cell>
          <cell r="N474">
            <v>0</v>
          </cell>
          <cell r="O474">
            <v>0</v>
          </cell>
          <cell r="P474">
            <v>0</v>
          </cell>
        </row>
        <row r="475">
          <cell r="A475">
            <v>1</v>
          </cell>
          <cell r="B475" t="str">
            <v>PLC BASE PANEL, INDOOR IP20 ENCLOSURE, W/</v>
          </cell>
          <cell r="C475">
            <v>1</v>
          </cell>
          <cell r="D475" t="str">
            <v>SET</v>
          </cell>
          <cell r="E475">
            <v>1285400</v>
          </cell>
          <cell r="F475">
            <v>1285400</v>
          </cell>
          <cell r="H475">
            <v>0</v>
          </cell>
          <cell r="I475">
            <v>50</v>
          </cell>
          <cell r="J475">
            <v>50</v>
          </cell>
          <cell r="K475">
            <v>1285400</v>
          </cell>
          <cell r="L475">
            <v>1285400</v>
          </cell>
          <cell r="M475">
            <v>0</v>
          </cell>
          <cell r="N475">
            <v>0</v>
          </cell>
          <cell r="O475">
            <v>14000</v>
          </cell>
          <cell r="P475">
            <v>14000</v>
          </cell>
        </row>
        <row r="476">
          <cell r="B476" t="str">
            <v xml:space="preserve">POWER SUPPLY, DIx144, DOx100, </v>
          </cell>
          <cell r="F476">
            <v>0</v>
          </cell>
          <cell r="H476">
            <v>0</v>
          </cell>
          <cell r="J476">
            <v>0</v>
          </cell>
          <cell r="K476">
            <v>0</v>
          </cell>
          <cell r="L476">
            <v>0</v>
          </cell>
          <cell r="M476">
            <v>0</v>
          </cell>
          <cell r="N476">
            <v>0</v>
          </cell>
          <cell r="O476">
            <v>0</v>
          </cell>
          <cell r="P476">
            <v>0</v>
          </cell>
        </row>
        <row r="477">
          <cell r="B477" t="str">
            <v>INTERPOSITION RELAY x50,  WIRING, AND TB.</v>
          </cell>
          <cell r="F477">
            <v>0</v>
          </cell>
          <cell r="H477">
            <v>0</v>
          </cell>
          <cell r="J477">
            <v>0</v>
          </cell>
          <cell r="K477">
            <v>0</v>
          </cell>
          <cell r="L477">
            <v>0</v>
          </cell>
          <cell r="M477">
            <v>0</v>
          </cell>
          <cell r="N477">
            <v>0</v>
          </cell>
          <cell r="O477">
            <v>0</v>
          </cell>
          <cell r="P477">
            <v>0</v>
          </cell>
        </row>
        <row r="478">
          <cell r="B478" t="str">
            <v>SOFTWARE DESIGN PACKAGE</v>
          </cell>
          <cell r="F478">
            <v>0</v>
          </cell>
          <cell r="H478">
            <v>0</v>
          </cell>
          <cell r="J478">
            <v>0</v>
          </cell>
          <cell r="K478">
            <v>0</v>
          </cell>
          <cell r="L478">
            <v>0</v>
          </cell>
          <cell r="M478">
            <v>0</v>
          </cell>
          <cell r="N478">
            <v>0</v>
          </cell>
          <cell r="O478">
            <v>0</v>
          </cell>
          <cell r="P478">
            <v>0</v>
          </cell>
          <cell r="Q478">
            <v>0</v>
          </cell>
        </row>
        <row r="479">
          <cell r="A479">
            <v>2</v>
          </cell>
          <cell r="B479" t="str">
            <v>OPERATION CONSOLE, INCLUDING</v>
          </cell>
          <cell r="C479">
            <v>1</v>
          </cell>
          <cell r="D479" t="str">
            <v>SET</v>
          </cell>
          <cell r="E479">
            <v>357000</v>
          </cell>
          <cell r="F479">
            <v>357000</v>
          </cell>
          <cell r="H479">
            <v>0</v>
          </cell>
          <cell r="I479">
            <v>20</v>
          </cell>
          <cell r="J479">
            <v>20</v>
          </cell>
          <cell r="K479">
            <v>357000</v>
          </cell>
          <cell r="L479">
            <v>357000</v>
          </cell>
          <cell r="M479">
            <v>0</v>
          </cell>
          <cell r="N479">
            <v>0</v>
          </cell>
          <cell r="O479">
            <v>5600</v>
          </cell>
          <cell r="P479">
            <v>5600</v>
          </cell>
        </row>
        <row r="480">
          <cell r="B480" t="str">
            <v>ANNUNCIATOR PANEL, W/ 50 WINDOWS</v>
          </cell>
          <cell r="F480">
            <v>0</v>
          </cell>
          <cell r="H480">
            <v>0</v>
          </cell>
          <cell r="J480">
            <v>0</v>
          </cell>
          <cell r="K480">
            <v>0</v>
          </cell>
          <cell r="L480">
            <v>0</v>
          </cell>
          <cell r="M480">
            <v>0</v>
          </cell>
          <cell r="N480">
            <v>0</v>
          </cell>
          <cell r="O480">
            <v>0</v>
          </cell>
          <cell r="P480">
            <v>0</v>
          </cell>
        </row>
        <row r="481">
          <cell r="B481" t="str">
            <v xml:space="preserve">COMMAND BOARD, W/ 15 PB SWITCH(SW. W/LIGHT) </v>
          </cell>
          <cell r="F481">
            <v>0</v>
          </cell>
          <cell r="H481">
            <v>0</v>
          </cell>
          <cell r="J481">
            <v>0</v>
          </cell>
          <cell r="K481">
            <v>0</v>
          </cell>
          <cell r="L481">
            <v>0</v>
          </cell>
          <cell r="M481">
            <v>0</v>
          </cell>
          <cell r="N481">
            <v>0</v>
          </cell>
          <cell r="O481">
            <v>0</v>
          </cell>
          <cell r="P481">
            <v>0</v>
          </cell>
        </row>
        <row r="482">
          <cell r="B482" t="str">
            <v>WIRING, AND TB.</v>
          </cell>
          <cell r="F482">
            <v>0</v>
          </cell>
          <cell r="H482">
            <v>0</v>
          </cell>
          <cell r="J482">
            <v>0</v>
          </cell>
          <cell r="K482">
            <v>0</v>
          </cell>
          <cell r="L482">
            <v>0</v>
          </cell>
          <cell r="M482">
            <v>0</v>
          </cell>
          <cell r="N482">
            <v>0</v>
          </cell>
          <cell r="O482">
            <v>0</v>
          </cell>
          <cell r="P482">
            <v>0</v>
          </cell>
        </row>
        <row r="483">
          <cell r="A483">
            <v>3</v>
          </cell>
          <cell r="B483" t="str">
            <v>MIMIC PANEL, ENCLOSURE SIZE 2300Hx1400Wx600D</v>
          </cell>
          <cell r="C483">
            <v>1</v>
          </cell>
          <cell r="D483" t="str">
            <v>SET</v>
          </cell>
          <cell r="E483">
            <v>448000</v>
          </cell>
          <cell r="F483">
            <v>448000</v>
          </cell>
          <cell r="H483">
            <v>0</v>
          </cell>
          <cell r="I483">
            <v>20</v>
          </cell>
          <cell r="J483">
            <v>20</v>
          </cell>
          <cell r="K483">
            <v>448000</v>
          </cell>
          <cell r="L483">
            <v>448000</v>
          </cell>
          <cell r="M483">
            <v>0</v>
          </cell>
          <cell r="N483">
            <v>0</v>
          </cell>
          <cell r="O483">
            <v>5600</v>
          </cell>
          <cell r="P483">
            <v>5600</v>
          </cell>
        </row>
        <row r="484">
          <cell r="A484">
            <v>0</v>
          </cell>
          <cell r="B484" t="str">
            <v>MOSAIC PANEL  SIZE 1200Hx1200W, W/</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row>
        <row r="485">
          <cell r="B485" t="str">
            <v>INDICATION LIGHT x60, POWER SUPPLY, WIRING, AND TB.</v>
          </cell>
          <cell r="F485">
            <v>0</v>
          </cell>
          <cell r="H485">
            <v>0</v>
          </cell>
          <cell r="J485">
            <v>0</v>
          </cell>
          <cell r="K485">
            <v>0</v>
          </cell>
          <cell r="L485">
            <v>0</v>
          </cell>
          <cell r="M485">
            <v>0</v>
          </cell>
          <cell r="N485">
            <v>0</v>
          </cell>
          <cell r="O485">
            <v>0</v>
          </cell>
          <cell r="P485">
            <v>0</v>
          </cell>
        </row>
        <row r="486">
          <cell r="A486">
            <v>4</v>
          </cell>
          <cell r="B486" t="str">
            <v>RECEIVING PANEL, INDOOR IP20 ENCLOSURE, W/</v>
          </cell>
          <cell r="C486">
            <v>1</v>
          </cell>
          <cell r="D486" t="str">
            <v>SET</v>
          </cell>
          <cell r="E486">
            <v>1400000</v>
          </cell>
          <cell r="F486">
            <v>1400000</v>
          </cell>
          <cell r="H486">
            <v>0</v>
          </cell>
          <cell r="I486">
            <v>50</v>
          </cell>
          <cell r="J486">
            <v>50</v>
          </cell>
          <cell r="K486">
            <v>1400000</v>
          </cell>
          <cell r="L486">
            <v>1400000</v>
          </cell>
          <cell r="M486">
            <v>0</v>
          </cell>
          <cell r="N486">
            <v>0</v>
          </cell>
          <cell r="O486">
            <v>14000</v>
          </cell>
          <cell r="P486">
            <v>14000</v>
          </cell>
        </row>
        <row r="487">
          <cell r="B487" t="str">
            <v>UV/IR DETECTOR CONTROLLER, 4-CHANNEL x1</v>
          </cell>
          <cell r="F487">
            <v>0</v>
          </cell>
          <cell r="H487">
            <v>0</v>
          </cell>
          <cell r="J487">
            <v>0</v>
          </cell>
          <cell r="K487">
            <v>0</v>
          </cell>
          <cell r="L487">
            <v>0</v>
          </cell>
          <cell r="M487">
            <v>0</v>
          </cell>
          <cell r="N487">
            <v>0</v>
          </cell>
          <cell r="O487">
            <v>0</v>
          </cell>
          <cell r="P487">
            <v>0</v>
          </cell>
        </row>
        <row r="488">
          <cell r="B488" t="str">
            <v>GAS DETECTOR CONTROLLER, 8-CHANNEL x8</v>
          </cell>
          <cell r="F488">
            <v>0</v>
          </cell>
          <cell r="H488">
            <v>0</v>
          </cell>
          <cell r="J488">
            <v>0</v>
          </cell>
          <cell r="K488">
            <v>0</v>
          </cell>
          <cell r="L488">
            <v>0</v>
          </cell>
          <cell r="M488">
            <v>0</v>
          </cell>
          <cell r="N488">
            <v>0</v>
          </cell>
          <cell r="O488">
            <v>0</v>
          </cell>
          <cell r="P488">
            <v>0</v>
          </cell>
        </row>
        <row r="489">
          <cell r="B489" t="str">
            <v>LOW TEMP. DETECTOR CONTROLLER, 4-CHANNEL x7</v>
          </cell>
          <cell r="F489">
            <v>0</v>
          </cell>
          <cell r="H489">
            <v>0</v>
          </cell>
          <cell r="J489">
            <v>0</v>
          </cell>
          <cell r="K489">
            <v>0</v>
          </cell>
          <cell r="L489">
            <v>0</v>
          </cell>
          <cell r="M489">
            <v>0</v>
          </cell>
          <cell r="N489">
            <v>0</v>
          </cell>
          <cell r="O489">
            <v>0</v>
          </cell>
          <cell r="P489">
            <v>0</v>
          </cell>
        </row>
        <row r="490">
          <cell r="B490" t="str">
            <v>POWER SUPPLY, WIRING, AND TB.</v>
          </cell>
          <cell r="F490">
            <v>0</v>
          </cell>
          <cell r="H490">
            <v>0</v>
          </cell>
          <cell r="J490">
            <v>0</v>
          </cell>
          <cell r="K490">
            <v>0</v>
          </cell>
          <cell r="L490">
            <v>0</v>
          </cell>
          <cell r="M490">
            <v>0</v>
          </cell>
          <cell r="N490">
            <v>0</v>
          </cell>
          <cell r="O490">
            <v>0</v>
          </cell>
          <cell r="P490">
            <v>0</v>
          </cell>
        </row>
        <row r="491">
          <cell r="A491">
            <v>5</v>
          </cell>
          <cell r="B491" t="str">
            <v>MANUAL STATION, 110VAC, CL.1 DIV.2, NEMA-4X</v>
          </cell>
          <cell r="C491">
            <v>16</v>
          </cell>
          <cell r="D491" t="str">
            <v>SET</v>
          </cell>
          <cell r="E491">
            <v>30000</v>
          </cell>
          <cell r="F491">
            <v>480000</v>
          </cell>
          <cell r="H491">
            <v>0</v>
          </cell>
          <cell r="I491">
            <v>5</v>
          </cell>
          <cell r="J491">
            <v>80</v>
          </cell>
          <cell r="K491">
            <v>30000</v>
          </cell>
          <cell r="L491">
            <v>480000</v>
          </cell>
          <cell r="M491">
            <v>0</v>
          </cell>
          <cell r="N491">
            <v>0</v>
          </cell>
          <cell r="O491">
            <v>1400</v>
          </cell>
          <cell r="P491">
            <v>22400</v>
          </cell>
        </row>
        <row r="492">
          <cell r="A492">
            <v>6</v>
          </cell>
          <cell r="B492" t="str">
            <v>SIREN(SPEAKER),, 110VAC, CL.1 DIV.2, NEMA-4X</v>
          </cell>
          <cell r="C492">
            <v>16</v>
          </cell>
          <cell r="D492" t="str">
            <v>SET</v>
          </cell>
          <cell r="E492">
            <v>40000</v>
          </cell>
          <cell r="F492">
            <v>640000</v>
          </cell>
          <cell r="H492">
            <v>0</v>
          </cell>
          <cell r="I492">
            <v>5</v>
          </cell>
          <cell r="J492">
            <v>80</v>
          </cell>
          <cell r="K492">
            <v>40000</v>
          </cell>
          <cell r="L492">
            <v>640000</v>
          </cell>
          <cell r="M492">
            <v>0</v>
          </cell>
          <cell r="N492">
            <v>0</v>
          </cell>
          <cell r="O492">
            <v>1400</v>
          </cell>
          <cell r="P492">
            <v>22400</v>
          </cell>
        </row>
        <row r="493">
          <cell r="A493">
            <v>7</v>
          </cell>
          <cell r="B493" t="str">
            <v>VISUAL ALARM BECON, , 110VAC, CL.1 DIV.2, NEMA-4X</v>
          </cell>
          <cell r="C493">
            <v>16</v>
          </cell>
          <cell r="D493" t="str">
            <v>SET</v>
          </cell>
          <cell r="E493">
            <v>37000</v>
          </cell>
          <cell r="F493">
            <v>592000</v>
          </cell>
          <cell r="H493">
            <v>0</v>
          </cell>
          <cell r="I493">
            <v>5</v>
          </cell>
          <cell r="J493">
            <v>80</v>
          </cell>
          <cell r="K493">
            <v>37000</v>
          </cell>
          <cell r="L493">
            <v>592000</v>
          </cell>
          <cell r="M493">
            <v>0</v>
          </cell>
          <cell r="N493">
            <v>0</v>
          </cell>
          <cell r="O493">
            <v>1400</v>
          </cell>
          <cell r="P493">
            <v>22400</v>
          </cell>
        </row>
        <row r="494">
          <cell r="A494">
            <v>8</v>
          </cell>
          <cell r="B494" t="str">
            <v>UV/IR FLAME DETECTOR, CL.1 DIV.2, NEMA-4X</v>
          </cell>
          <cell r="C494">
            <v>4</v>
          </cell>
          <cell r="D494" t="str">
            <v>SET</v>
          </cell>
          <cell r="E494">
            <v>67000</v>
          </cell>
          <cell r="F494">
            <v>268000</v>
          </cell>
          <cell r="H494">
            <v>0</v>
          </cell>
          <cell r="I494">
            <v>8</v>
          </cell>
          <cell r="J494">
            <v>32</v>
          </cell>
          <cell r="K494">
            <v>67000</v>
          </cell>
          <cell r="L494">
            <v>268000</v>
          </cell>
          <cell r="M494">
            <v>0</v>
          </cell>
          <cell r="N494">
            <v>0</v>
          </cell>
          <cell r="O494">
            <v>2240</v>
          </cell>
          <cell r="P494">
            <v>8960</v>
          </cell>
        </row>
        <row r="495">
          <cell r="A495">
            <v>9</v>
          </cell>
          <cell r="B495" t="str">
            <v>LOW TEMPERATURE DETECTOR, 50FT LG., NEMA-4X</v>
          </cell>
          <cell r="C495">
            <v>4</v>
          </cell>
          <cell r="D495" t="str">
            <v>SET</v>
          </cell>
          <cell r="E495">
            <v>288000</v>
          </cell>
          <cell r="F495">
            <v>1152000</v>
          </cell>
          <cell r="H495">
            <v>0</v>
          </cell>
          <cell r="I495">
            <v>10</v>
          </cell>
          <cell r="J495">
            <v>40</v>
          </cell>
          <cell r="K495">
            <v>288000</v>
          </cell>
          <cell r="L495">
            <v>1152000</v>
          </cell>
          <cell r="M495">
            <v>0</v>
          </cell>
          <cell r="N495">
            <v>0</v>
          </cell>
          <cell r="O495">
            <v>2800</v>
          </cell>
          <cell r="P495">
            <v>11200</v>
          </cell>
        </row>
        <row r="496">
          <cell r="A496">
            <v>10</v>
          </cell>
          <cell r="B496" t="str">
            <v>COMBUSTIBLE GAS DETECTOR,  CATALYTIC TYPE</v>
          </cell>
          <cell r="C496">
            <v>60</v>
          </cell>
          <cell r="D496" t="str">
            <v>EST</v>
          </cell>
          <cell r="E496">
            <v>50000</v>
          </cell>
          <cell r="F496">
            <v>3000000</v>
          </cell>
          <cell r="H496">
            <v>0</v>
          </cell>
          <cell r="I496">
            <v>5</v>
          </cell>
          <cell r="J496">
            <v>300</v>
          </cell>
          <cell r="K496">
            <v>50000</v>
          </cell>
          <cell r="L496">
            <v>3000000</v>
          </cell>
          <cell r="M496">
            <v>0</v>
          </cell>
          <cell r="N496">
            <v>0</v>
          </cell>
          <cell r="O496">
            <v>1400</v>
          </cell>
          <cell r="P496">
            <v>84000</v>
          </cell>
        </row>
        <row r="497">
          <cell r="B497" t="str">
            <v>CL.1, DIV.2, W/ WEATHER HOUSING, FILTER, NEMA-4X</v>
          </cell>
          <cell r="F497">
            <v>0</v>
          </cell>
          <cell r="H497">
            <v>0</v>
          </cell>
          <cell r="J497">
            <v>0</v>
          </cell>
          <cell r="K497">
            <v>0</v>
          </cell>
          <cell r="L497">
            <v>0</v>
          </cell>
          <cell r="M497">
            <v>0</v>
          </cell>
          <cell r="N497">
            <v>0</v>
          </cell>
          <cell r="O497">
            <v>0</v>
          </cell>
          <cell r="P497">
            <v>0</v>
          </cell>
        </row>
        <row r="498">
          <cell r="A498">
            <v>11</v>
          </cell>
          <cell r="B498" t="str">
            <v>GAS DETECTOR TEST KIT FOR 60 DETECTORS &amp; GRAPHIC PANEL</v>
          </cell>
          <cell r="C498">
            <v>1</v>
          </cell>
          <cell r="D498" t="str">
            <v>SET</v>
          </cell>
          <cell r="E498">
            <v>350000</v>
          </cell>
          <cell r="F498">
            <v>350000</v>
          </cell>
          <cell r="H498">
            <v>0</v>
          </cell>
          <cell r="I498">
            <v>10</v>
          </cell>
          <cell r="J498">
            <v>10</v>
          </cell>
          <cell r="K498">
            <v>350000</v>
          </cell>
          <cell r="L498">
            <v>350000</v>
          </cell>
          <cell r="M498">
            <v>0</v>
          </cell>
          <cell r="N498">
            <v>0</v>
          </cell>
          <cell r="O498">
            <v>2800</v>
          </cell>
          <cell r="P498">
            <v>2800</v>
          </cell>
        </row>
        <row r="499">
          <cell r="A499">
            <v>12</v>
          </cell>
          <cell r="B499" t="str">
            <v>R.S.G. CONDUIT/W COUPLING 1"</v>
          </cell>
          <cell r="C499">
            <v>1600</v>
          </cell>
          <cell r="D499" t="str">
            <v>M</v>
          </cell>
          <cell r="E499">
            <v>49</v>
          </cell>
          <cell r="F499">
            <v>78400</v>
          </cell>
          <cell r="H499">
            <v>0</v>
          </cell>
          <cell r="I499">
            <v>0.54</v>
          </cell>
          <cell r="J499">
            <v>864</v>
          </cell>
          <cell r="K499">
            <v>49</v>
          </cell>
          <cell r="L499">
            <v>78400</v>
          </cell>
          <cell r="M499">
            <v>0</v>
          </cell>
          <cell r="N499">
            <v>0</v>
          </cell>
          <cell r="O499">
            <v>151</v>
          </cell>
          <cell r="P499">
            <v>241600</v>
          </cell>
        </row>
        <row r="500">
          <cell r="A500">
            <v>13</v>
          </cell>
          <cell r="B500" t="str">
            <v>R.S.G. CONDUIT/W COUPLING 2"</v>
          </cell>
          <cell r="C500">
            <v>2300</v>
          </cell>
          <cell r="D500" t="str">
            <v>M</v>
          </cell>
          <cell r="E500">
            <v>105</v>
          </cell>
          <cell r="F500">
            <v>241500</v>
          </cell>
          <cell r="H500">
            <v>0</v>
          </cell>
          <cell r="I500">
            <v>0.98</v>
          </cell>
          <cell r="J500">
            <v>2254</v>
          </cell>
          <cell r="K500">
            <v>105</v>
          </cell>
          <cell r="L500">
            <v>241500</v>
          </cell>
          <cell r="M500">
            <v>0</v>
          </cell>
          <cell r="N500">
            <v>0</v>
          </cell>
          <cell r="O500">
            <v>274</v>
          </cell>
          <cell r="P500">
            <v>630200</v>
          </cell>
        </row>
        <row r="501">
          <cell r="A501">
            <v>14</v>
          </cell>
          <cell r="B501" t="str">
            <v>FITTING FOR R.S.G. CONDUIT</v>
          </cell>
          <cell r="C501">
            <v>1</v>
          </cell>
          <cell r="D501" t="str">
            <v>LOT</v>
          </cell>
          <cell r="E501">
            <v>639800</v>
          </cell>
          <cell r="F501">
            <v>639800</v>
          </cell>
          <cell r="H501">
            <v>0</v>
          </cell>
          <cell r="I501">
            <v>935.4</v>
          </cell>
          <cell r="J501">
            <v>935</v>
          </cell>
          <cell r="K501">
            <v>639800</v>
          </cell>
          <cell r="L501">
            <v>639800</v>
          </cell>
          <cell r="M501">
            <v>0</v>
          </cell>
          <cell r="N501">
            <v>0</v>
          </cell>
          <cell r="O501">
            <v>261912</v>
          </cell>
          <cell r="P501">
            <v>261912</v>
          </cell>
        </row>
        <row r="502">
          <cell r="A502">
            <v>15</v>
          </cell>
          <cell r="B502" t="str">
            <v>600V????,???,PVC??,????(OVERALL),</v>
          </cell>
          <cell r="C502">
            <v>650</v>
          </cell>
          <cell r="D502" t="str">
            <v>M</v>
          </cell>
          <cell r="E502">
            <v>37</v>
          </cell>
          <cell r="F502">
            <v>24050</v>
          </cell>
          <cell r="H502">
            <v>0</v>
          </cell>
          <cell r="I502">
            <v>0.11700000000000001</v>
          </cell>
          <cell r="J502">
            <v>76</v>
          </cell>
          <cell r="K502">
            <v>37</v>
          </cell>
          <cell r="L502">
            <v>24050</v>
          </cell>
          <cell r="M502">
            <v>0</v>
          </cell>
          <cell r="N502">
            <v>0</v>
          </cell>
          <cell r="O502">
            <v>33</v>
          </cell>
          <cell r="P502">
            <v>21450</v>
          </cell>
        </row>
        <row r="503">
          <cell r="B503" t="str">
            <v>PVC???? 7C-2SQ.MM</v>
          </cell>
          <cell r="F503">
            <v>0</v>
          </cell>
          <cell r="H503">
            <v>0</v>
          </cell>
          <cell r="J503">
            <v>0</v>
          </cell>
          <cell r="K503">
            <v>0</v>
          </cell>
          <cell r="L503">
            <v>0</v>
          </cell>
          <cell r="M503">
            <v>0</v>
          </cell>
          <cell r="N503">
            <v>0</v>
          </cell>
          <cell r="O503">
            <v>0</v>
          </cell>
          <cell r="P503">
            <v>0</v>
          </cell>
        </row>
        <row r="504">
          <cell r="A504">
            <v>16</v>
          </cell>
          <cell r="B504" t="str">
            <v>600V????,???,PVC??,????(OVERALL),</v>
          </cell>
          <cell r="C504">
            <v>1500</v>
          </cell>
          <cell r="D504" t="str">
            <v>M</v>
          </cell>
          <cell r="E504">
            <v>41</v>
          </cell>
          <cell r="F504">
            <v>61500</v>
          </cell>
          <cell r="H504">
            <v>0</v>
          </cell>
          <cell r="I504">
            <v>0.13300000000000001</v>
          </cell>
          <cell r="J504">
            <v>200</v>
          </cell>
          <cell r="K504">
            <v>41</v>
          </cell>
          <cell r="L504">
            <v>61500</v>
          </cell>
          <cell r="M504">
            <v>0</v>
          </cell>
          <cell r="N504">
            <v>0</v>
          </cell>
          <cell r="O504">
            <v>37</v>
          </cell>
          <cell r="P504">
            <v>55500</v>
          </cell>
        </row>
        <row r="505">
          <cell r="B505" t="str">
            <v>PVC???? 9C-2SQ.MM</v>
          </cell>
          <cell r="F505">
            <v>0</v>
          </cell>
          <cell r="H505">
            <v>0</v>
          </cell>
          <cell r="J505">
            <v>0</v>
          </cell>
          <cell r="K505">
            <v>0</v>
          </cell>
          <cell r="L505">
            <v>0</v>
          </cell>
          <cell r="M505">
            <v>0</v>
          </cell>
          <cell r="N505">
            <v>0</v>
          </cell>
          <cell r="O505">
            <v>0</v>
          </cell>
          <cell r="P505">
            <v>0</v>
          </cell>
        </row>
        <row r="506">
          <cell r="A506">
            <v>17</v>
          </cell>
          <cell r="B506" t="str">
            <v>600V????,???,PVC??,????(OVERALL),</v>
          </cell>
          <cell r="C506">
            <v>2600</v>
          </cell>
          <cell r="D506" t="str">
            <v>M</v>
          </cell>
          <cell r="E506">
            <v>53</v>
          </cell>
          <cell r="F506">
            <v>137800</v>
          </cell>
          <cell r="H506">
            <v>0</v>
          </cell>
          <cell r="I506">
            <v>0.153</v>
          </cell>
          <cell r="J506">
            <v>398</v>
          </cell>
          <cell r="K506">
            <v>53</v>
          </cell>
          <cell r="L506">
            <v>137800</v>
          </cell>
          <cell r="M506">
            <v>0</v>
          </cell>
          <cell r="N506">
            <v>0</v>
          </cell>
          <cell r="O506">
            <v>43</v>
          </cell>
          <cell r="P506">
            <v>111800</v>
          </cell>
        </row>
        <row r="507">
          <cell r="B507" t="str">
            <v>PVC???? 12C-2SQ.MM</v>
          </cell>
          <cell r="F507">
            <v>0</v>
          </cell>
          <cell r="H507">
            <v>0</v>
          </cell>
          <cell r="J507">
            <v>0</v>
          </cell>
          <cell r="K507">
            <v>0</v>
          </cell>
          <cell r="L507">
            <v>0</v>
          </cell>
          <cell r="M507">
            <v>0</v>
          </cell>
          <cell r="N507">
            <v>0</v>
          </cell>
          <cell r="O507">
            <v>0</v>
          </cell>
          <cell r="P507">
            <v>0</v>
          </cell>
        </row>
        <row r="508">
          <cell r="A508">
            <v>18</v>
          </cell>
          <cell r="B508" t="str">
            <v>600V????,???,PVC??,????(OVERALL),</v>
          </cell>
          <cell r="C508">
            <v>10000</v>
          </cell>
          <cell r="D508" t="str">
            <v>M</v>
          </cell>
          <cell r="E508">
            <v>44</v>
          </cell>
          <cell r="F508">
            <v>440000</v>
          </cell>
          <cell r="H508">
            <v>0</v>
          </cell>
          <cell r="I508">
            <v>0.13500000000000001</v>
          </cell>
          <cell r="J508">
            <v>1350</v>
          </cell>
          <cell r="K508">
            <v>44</v>
          </cell>
          <cell r="L508">
            <v>440000</v>
          </cell>
          <cell r="M508">
            <v>0</v>
          </cell>
          <cell r="N508">
            <v>0</v>
          </cell>
          <cell r="O508">
            <v>38</v>
          </cell>
          <cell r="P508">
            <v>380000</v>
          </cell>
        </row>
        <row r="509">
          <cell r="B509" t="str">
            <v>PVC???? 7C-3.5SQ.MM</v>
          </cell>
          <cell r="F509">
            <v>0</v>
          </cell>
          <cell r="H509">
            <v>0</v>
          </cell>
          <cell r="J509">
            <v>0</v>
          </cell>
          <cell r="K509">
            <v>0</v>
          </cell>
          <cell r="L509">
            <v>0</v>
          </cell>
          <cell r="M509">
            <v>0</v>
          </cell>
          <cell r="N509">
            <v>0</v>
          </cell>
          <cell r="O509">
            <v>0</v>
          </cell>
          <cell r="P509">
            <v>0</v>
          </cell>
        </row>
        <row r="510">
          <cell r="A510">
            <v>19</v>
          </cell>
          <cell r="B510" t="str">
            <v>600V????,???,PVC??,????(OVERALL),</v>
          </cell>
          <cell r="C510">
            <v>3000</v>
          </cell>
          <cell r="D510" t="str">
            <v>M</v>
          </cell>
          <cell r="E510">
            <v>76</v>
          </cell>
          <cell r="F510">
            <v>228000</v>
          </cell>
          <cell r="H510">
            <v>0</v>
          </cell>
          <cell r="I510">
            <v>0.193</v>
          </cell>
          <cell r="J510">
            <v>579</v>
          </cell>
          <cell r="K510">
            <v>76</v>
          </cell>
          <cell r="L510">
            <v>228000</v>
          </cell>
          <cell r="M510">
            <v>0</v>
          </cell>
          <cell r="N510">
            <v>0</v>
          </cell>
          <cell r="O510">
            <v>54</v>
          </cell>
          <cell r="P510">
            <v>162000</v>
          </cell>
        </row>
        <row r="511">
          <cell r="B511" t="str">
            <v>PVC???? 19C-2SQ.MM</v>
          </cell>
          <cell r="F511">
            <v>0</v>
          </cell>
          <cell r="H511">
            <v>0</v>
          </cell>
          <cell r="J511">
            <v>0</v>
          </cell>
          <cell r="K511">
            <v>0</v>
          </cell>
          <cell r="L511">
            <v>0</v>
          </cell>
          <cell r="M511">
            <v>0</v>
          </cell>
          <cell r="N511">
            <v>0</v>
          </cell>
          <cell r="O511">
            <v>0</v>
          </cell>
          <cell r="P511">
            <v>0</v>
          </cell>
        </row>
        <row r="512">
          <cell r="A512">
            <v>20</v>
          </cell>
          <cell r="B512" t="str">
            <v>600V????,???,PVC??,????(OVERALL),</v>
          </cell>
          <cell r="C512">
            <v>14000</v>
          </cell>
          <cell r="D512" t="str">
            <v>M</v>
          </cell>
          <cell r="E512">
            <v>119</v>
          </cell>
          <cell r="F512">
            <v>1666000</v>
          </cell>
          <cell r="H512">
            <v>0</v>
          </cell>
          <cell r="I512">
            <v>0.23599999999999999</v>
          </cell>
          <cell r="J512">
            <v>3304</v>
          </cell>
          <cell r="K512">
            <v>119</v>
          </cell>
          <cell r="L512">
            <v>1666000</v>
          </cell>
          <cell r="M512">
            <v>0</v>
          </cell>
          <cell r="N512">
            <v>0</v>
          </cell>
          <cell r="O512">
            <v>66</v>
          </cell>
          <cell r="P512">
            <v>924000</v>
          </cell>
        </row>
        <row r="513">
          <cell r="B513" t="str">
            <v>PVC???? 30C-2SQ.MM</v>
          </cell>
          <cell r="F513">
            <v>0</v>
          </cell>
          <cell r="H513">
            <v>0</v>
          </cell>
          <cell r="J513">
            <v>0</v>
          </cell>
          <cell r="K513">
            <v>0</v>
          </cell>
          <cell r="L513">
            <v>0</v>
          </cell>
          <cell r="M513">
            <v>0</v>
          </cell>
          <cell r="N513">
            <v>0</v>
          </cell>
          <cell r="O513">
            <v>0</v>
          </cell>
          <cell r="P513">
            <v>0</v>
          </cell>
        </row>
        <row r="514">
          <cell r="A514">
            <v>21</v>
          </cell>
          <cell r="B514" t="str">
            <v>300V????,PVC??,????(OVERALL &amp; INDIVID)PVC</v>
          </cell>
          <cell r="C514">
            <v>12000</v>
          </cell>
          <cell r="D514" t="str">
            <v>M</v>
          </cell>
          <cell r="E514">
            <v>17</v>
          </cell>
          <cell r="F514">
            <v>204000</v>
          </cell>
          <cell r="H514">
            <v>0</v>
          </cell>
          <cell r="I514">
            <v>6.4000000000000001E-2</v>
          </cell>
          <cell r="J514">
            <v>768</v>
          </cell>
          <cell r="K514">
            <v>17</v>
          </cell>
          <cell r="L514">
            <v>204000</v>
          </cell>
          <cell r="M514">
            <v>0</v>
          </cell>
          <cell r="N514">
            <v>0</v>
          </cell>
          <cell r="O514">
            <v>18</v>
          </cell>
          <cell r="P514">
            <v>216000</v>
          </cell>
        </row>
        <row r="515">
          <cell r="B515" t="str">
            <v>????  1TxAWG#16</v>
          </cell>
          <cell r="F515">
            <v>0</v>
          </cell>
          <cell r="H515">
            <v>0</v>
          </cell>
          <cell r="J515">
            <v>0</v>
          </cell>
          <cell r="K515">
            <v>0</v>
          </cell>
          <cell r="L515">
            <v>0</v>
          </cell>
          <cell r="M515">
            <v>0</v>
          </cell>
          <cell r="N515">
            <v>0</v>
          </cell>
          <cell r="O515">
            <v>0</v>
          </cell>
          <cell r="P515">
            <v>0</v>
          </cell>
        </row>
        <row r="516">
          <cell r="A516">
            <v>22</v>
          </cell>
          <cell r="B516" t="str">
            <v>300V????,PVC??,????(OVERALL &amp; INDIVID)PVC</v>
          </cell>
          <cell r="C516">
            <v>3500</v>
          </cell>
          <cell r="D516" t="str">
            <v>M</v>
          </cell>
          <cell r="E516">
            <v>227</v>
          </cell>
          <cell r="F516">
            <v>794500</v>
          </cell>
          <cell r="H516">
            <v>0</v>
          </cell>
          <cell r="I516">
            <v>0.25</v>
          </cell>
          <cell r="J516">
            <v>875</v>
          </cell>
          <cell r="K516">
            <v>227</v>
          </cell>
          <cell r="L516">
            <v>794500</v>
          </cell>
          <cell r="M516">
            <v>0</v>
          </cell>
          <cell r="N516">
            <v>0</v>
          </cell>
          <cell r="O516">
            <v>70</v>
          </cell>
          <cell r="P516">
            <v>245000</v>
          </cell>
        </row>
        <row r="517">
          <cell r="B517" t="str">
            <v>????  12TxAWG#14</v>
          </cell>
          <cell r="F517">
            <v>0</v>
          </cell>
          <cell r="H517">
            <v>0</v>
          </cell>
          <cell r="J517">
            <v>0</v>
          </cell>
          <cell r="K517">
            <v>0</v>
          </cell>
          <cell r="L517">
            <v>0</v>
          </cell>
          <cell r="M517">
            <v>0</v>
          </cell>
          <cell r="N517">
            <v>0</v>
          </cell>
          <cell r="O517">
            <v>0</v>
          </cell>
          <cell r="P517">
            <v>0</v>
          </cell>
        </row>
        <row r="518">
          <cell r="A518">
            <v>23</v>
          </cell>
          <cell r="B518" t="str">
            <v>300V????,PVC??,????(OVERALL &amp; INDIVID)PVC</v>
          </cell>
          <cell r="C518">
            <v>350</v>
          </cell>
          <cell r="D518" t="str">
            <v>M</v>
          </cell>
          <cell r="E518">
            <v>471</v>
          </cell>
          <cell r="F518">
            <v>164850</v>
          </cell>
          <cell r="H518">
            <v>0</v>
          </cell>
          <cell r="I518">
            <v>0.4</v>
          </cell>
          <cell r="J518">
            <v>140</v>
          </cell>
          <cell r="K518">
            <v>471</v>
          </cell>
          <cell r="L518">
            <v>164850</v>
          </cell>
          <cell r="M518">
            <v>0</v>
          </cell>
          <cell r="N518">
            <v>0</v>
          </cell>
          <cell r="O518">
            <v>112</v>
          </cell>
          <cell r="P518">
            <v>39200</v>
          </cell>
        </row>
        <row r="519">
          <cell r="B519" t="str">
            <v>???? 24TxAWG#14</v>
          </cell>
          <cell r="F519">
            <v>0</v>
          </cell>
          <cell r="H519">
            <v>0</v>
          </cell>
          <cell r="J519">
            <v>0</v>
          </cell>
          <cell r="K519">
            <v>0</v>
          </cell>
          <cell r="L519">
            <v>0</v>
          </cell>
          <cell r="M519">
            <v>0</v>
          </cell>
          <cell r="N519">
            <v>0</v>
          </cell>
          <cell r="O519">
            <v>0</v>
          </cell>
          <cell r="P519">
            <v>0</v>
          </cell>
        </row>
        <row r="520">
          <cell r="A520">
            <v>24</v>
          </cell>
          <cell r="B520" t="str">
            <v>HOT DIPPED GALV, STEEL CHANNEL 100X50X5X7.5</v>
          </cell>
          <cell r="C520">
            <v>50</v>
          </cell>
          <cell r="D520" t="str">
            <v>M</v>
          </cell>
          <cell r="E520">
            <v>200</v>
          </cell>
          <cell r="F520">
            <v>10000</v>
          </cell>
          <cell r="H520">
            <v>0</v>
          </cell>
          <cell r="I520">
            <v>1.5</v>
          </cell>
          <cell r="J520">
            <v>75</v>
          </cell>
          <cell r="K520">
            <v>200</v>
          </cell>
          <cell r="L520">
            <v>10000</v>
          </cell>
          <cell r="M520">
            <v>0</v>
          </cell>
          <cell r="N520">
            <v>0</v>
          </cell>
          <cell r="O520">
            <v>420</v>
          </cell>
          <cell r="P520">
            <v>21000</v>
          </cell>
        </row>
        <row r="521">
          <cell r="A521">
            <v>25</v>
          </cell>
          <cell r="B521" t="str">
            <v>HOT DIPPED GALV, U- CHANNEL 41X41</v>
          </cell>
          <cell r="C521">
            <v>335</v>
          </cell>
          <cell r="D521" t="str">
            <v>M</v>
          </cell>
          <cell r="E521">
            <v>82</v>
          </cell>
          <cell r="F521">
            <v>27470</v>
          </cell>
          <cell r="H521">
            <v>0</v>
          </cell>
          <cell r="I521">
            <v>0.40699999999999997</v>
          </cell>
          <cell r="J521">
            <v>136</v>
          </cell>
          <cell r="K521">
            <v>82</v>
          </cell>
          <cell r="L521">
            <v>27470</v>
          </cell>
          <cell r="M521">
            <v>0</v>
          </cell>
          <cell r="N521">
            <v>0</v>
          </cell>
          <cell r="O521">
            <v>114</v>
          </cell>
          <cell r="P521">
            <v>38190</v>
          </cell>
        </row>
        <row r="522">
          <cell r="A522">
            <v>26</v>
          </cell>
          <cell r="B522" t="str">
            <v>FLEXIBLE CONDUIT 1"</v>
          </cell>
          <cell r="C522">
            <v>40</v>
          </cell>
          <cell r="D522" t="str">
            <v>M</v>
          </cell>
          <cell r="E522">
            <v>252</v>
          </cell>
          <cell r="F522">
            <v>10080</v>
          </cell>
          <cell r="H522">
            <v>0</v>
          </cell>
          <cell r="I522">
            <v>0.64</v>
          </cell>
          <cell r="J522">
            <v>26</v>
          </cell>
          <cell r="K522">
            <v>252</v>
          </cell>
          <cell r="L522">
            <v>10080</v>
          </cell>
          <cell r="M522">
            <v>0</v>
          </cell>
          <cell r="N522">
            <v>0</v>
          </cell>
          <cell r="O522">
            <v>179</v>
          </cell>
          <cell r="P522">
            <v>7160</v>
          </cell>
        </row>
        <row r="523">
          <cell r="A523">
            <v>27</v>
          </cell>
          <cell r="B523" t="str">
            <v>HOT DIPPED GALV. STEEL PLATE 1829X6401X3t</v>
          </cell>
          <cell r="C523">
            <v>2</v>
          </cell>
          <cell r="D523" t="str">
            <v>PCS</v>
          </cell>
          <cell r="E523">
            <v>1000</v>
          </cell>
          <cell r="F523">
            <v>2000</v>
          </cell>
          <cell r="H523">
            <v>0</v>
          </cell>
          <cell r="I523">
            <v>10</v>
          </cell>
          <cell r="J523">
            <v>20</v>
          </cell>
          <cell r="K523">
            <v>1000</v>
          </cell>
          <cell r="L523">
            <v>2000</v>
          </cell>
          <cell r="M523">
            <v>0</v>
          </cell>
          <cell r="N523">
            <v>0</v>
          </cell>
          <cell r="O523">
            <v>2800</v>
          </cell>
          <cell r="P523">
            <v>5600</v>
          </cell>
        </row>
        <row r="524">
          <cell r="A524">
            <v>28</v>
          </cell>
          <cell r="B524" t="str">
            <v>1/4?(??30??)????????????SS316?</v>
          </cell>
          <cell r="C524">
            <v>4</v>
          </cell>
          <cell r="D524" t="str">
            <v>PCS</v>
          </cell>
          <cell r="E524">
            <v>3000</v>
          </cell>
          <cell r="F524">
            <v>12000</v>
          </cell>
          <cell r="H524">
            <v>0</v>
          </cell>
          <cell r="I524">
            <v>4</v>
          </cell>
          <cell r="J524">
            <v>16</v>
          </cell>
          <cell r="K524">
            <v>3000</v>
          </cell>
          <cell r="L524">
            <v>12000</v>
          </cell>
          <cell r="M524">
            <v>0</v>
          </cell>
          <cell r="N524">
            <v>0</v>
          </cell>
          <cell r="O524">
            <v>1120</v>
          </cell>
          <cell r="P524">
            <v>4480</v>
          </cell>
        </row>
        <row r="525">
          <cell r="A525">
            <v>29</v>
          </cell>
          <cell r="B525" t="str">
            <v>???,????20P,FRP??,?????</v>
          </cell>
          <cell r="C525">
            <v>5</v>
          </cell>
          <cell r="D525" t="str">
            <v>SET</v>
          </cell>
          <cell r="E525">
            <v>3500</v>
          </cell>
          <cell r="F525">
            <v>17500</v>
          </cell>
          <cell r="H525">
            <v>0</v>
          </cell>
          <cell r="I525">
            <v>4</v>
          </cell>
          <cell r="J525">
            <v>20</v>
          </cell>
          <cell r="K525">
            <v>3500</v>
          </cell>
          <cell r="L525">
            <v>17500</v>
          </cell>
          <cell r="M525">
            <v>0</v>
          </cell>
          <cell r="N525">
            <v>0</v>
          </cell>
          <cell r="O525">
            <v>1120</v>
          </cell>
          <cell r="P525">
            <v>5600</v>
          </cell>
        </row>
        <row r="526">
          <cell r="A526">
            <v>30</v>
          </cell>
          <cell r="B526" t="str">
            <v>???,????50P,FRP??,?????</v>
          </cell>
          <cell r="C526">
            <v>4</v>
          </cell>
          <cell r="D526" t="str">
            <v>SET</v>
          </cell>
          <cell r="E526">
            <v>5500</v>
          </cell>
          <cell r="F526">
            <v>22000</v>
          </cell>
          <cell r="H526">
            <v>0</v>
          </cell>
          <cell r="I526">
            <v>8</v>
          </cell>
          <cell r="J526">
            <v>32</v>
          </cell>
          <cell r="K526">
            <v>5500</v>
          </cell>
          <cell r="L526">
            <v>22000</v>
          </cell>
          <cell r="M526">
            <v>0</v>
          </cell>
          <cell r="N526">
            <v>0</v>
          </cell>
          <cell r="O526">
            <v>2240</v>
          </cell>
          <cell r="P526">
            <v>8960</v>
          </cell>
        </row>
        <row r="527">
          <cell r="A527">
            <v>31</v>
          </cell>
          <cell r="B527" t="str">
            <v>???,????100P,FRP??,?????</v>
          </cell>
          <cell r="C527">
            <v>1</v>
          </cell>
          <cell r="D527" t="str">
            <v>SET</v>
          </cell>
          <cell r="E527">
            <v>9000</v>
          </cell>
          <cell r="F527">
            <v>9000</v>
          </cell>
          <cell r="H527">
            <v>0</v>
          </cell>
          <cell r="I527">
            <v>12</v>
          </cell>
          <cell r="J527">
            <v>12</v>
          </cell>
          <cell r="K527">
            <v>9000</v>
          </cell>
          <cell r="L527">
            <v>9000</v>
          </cell>
          <cell r="M527">
            <v>0</v>
          </cell>
          <cell r="N527">
            <v>0</v>
          </cell>
          <cell r="O527">
            <v>3360</v>
          </cell>
          <cell r="P527">
            <v>3360</v>
          </cell>
        </row>
        <row r="528">
          <cell r="A528">
            <v>32</v>
          </cell>
          <cell r="B528" t="str">
            <v>HOT DIPPED GALV, STEEL CHANNEL 100X50X5X7.5X2.4?</v>
          </cell>
          <cell r="C528">
            <v>26</v>
          </cell>
          <cell r="D528" t="str">
            <v>SET</v>
          </cell>
          <cell r="E528">
            <v>2400</v>
          </cell>
          <cell r="F528">
            <v>62400</v>
          </cell>
          <cell r="H528">
            <v>0</v>
          </cell>
          <cell r="I528">
            <v>3</v>
          </cell>
          <cell r="J528">
            <v>78</v>
          </cell>
          <cell r="K528">
            <v>2400</v>
          </cell>
          <cell r="L528">
            <v>62400</v>
          </cell>
          <cell r="M528">
            <v>0</v>
          </cell>
          <cell r="N528">
            <v>0</v>
          </cell>
          <cell r="O528">
            <v>840</v>
          </cell>
          <cell r="P528">
            <v>21840</v>
          </cell>
        </row>
        <row r="529">
          <cell r="B529" t="str">
            <v>???</v>
          </cell>
          <cell r="F529">
            <v>0</v>
          </cell>
          <cell r="H529">
            <v>0</v>
          </cell>
          <cell r="J529">
            <v>0</v>
          </cell>
          <cell r="K529">
            <v>0</v>
          </cell>
          <cell r="L529">
            <v>0</v>
          </cell>
          <cell r="M529">
            <v>0</v>
          </cell>
          <cell r="N529">
            <v>0</v>
          </cell>
          <cell r="O529">
            <v>0</v>
          </cell>
          <cell r="P529">
            <v>0</v>
          </cell>
        </row>
        <row r="530">
          <cell r="A530">
            <v>33</v>
          </cell>
          <cell r="B530" t="str">
            <v>DITTO, BUT STEEL CHANNEL ?3.6M?</v>
          </cell>
          <cell r="C530">
            <v>13</v>
          </cell>
          <cell r="D530" t="str">
            <v>SET</v>
          </cell>
          <cell r="E530">
            <v>3600</v>
          </cell>
          <cell r="F530">
            <v>46800</v>
          </cell>
          <cell r="H530">
            <v>0</v>
          </cell>
          <cell r="I530">
            <v>4</v>
          </cell>
          <cell r="J530">
            <v>52</v>
          </cell>
          <cell r="K530">
            <v>3600</v>
          </cell>
          <cell r="L530">
            <v>46800</v>
          </cell>
          <cell r="M530">
            <v>0</v>
          </cell>
          <cell r="N530">
            <v>0</v>
          </cell>
          <cell r="O530">
            <v>1120</v>
          </cell>
          <cell r="P530">
            <v>14560</v>
          </cell>
        </row>
        <row r="531">
          <cell r="A531">
            <v>34</v>
          </cell>
          <cell r="B531" t="str">
            <v>DITTO, BUT STEEL CHANNEL ?1.95M?</v>
          </cell>
          <cell r="C531">
            <v>3</v>
          </cell>
          <cell r="D531" t="str">
            <v>SET</v>
          </cell>
          <cell r="E531">
            <v>2000</v>
          </cell>
          <cell r="F531">
            <v>6000</v>
          </cell>
          <cell r="H531">
            <v>0</v>
          </cell>
          <cell r="I531">
            <v>3</v>
          </cell>
          <cell r="J531">
            <v>9</v>
          </cell>
          <cell r="K531">
            <v>2000</v>
          </cell>
          <cell r="L531">
            <v>6000</v>
          </cell>
          <cell r="M531">
            <v>0</v>
          </cell>
          <cell r="N531">
            <v>0</v>
          </cell>
          <cell r="O531">
            <v>840</v>
          </cell>
          <cell r="P531">
            <v>2520</v>
          </cell>
        </row>
        <row r="532">
          <cell r="A532">
            <v>35</v>
          </cell>
          <cell r="B532" t="str">
            <v xml:space="preserve">MISCELLANEOUS </v>
          </cell>
          <cell r="C532">
            <v>1</v>
          </cell>
          <cell r="D532" t="str">
            <v>LOT</v>
          </cell>
          <cell r="E532">
            <v>743902.5</v>
          </cell>
          <cell r="F532">
            <v>743903</v>
          </cell>
          <cell r="H532">
            <v>0</v>
          </cell>
          <cell r="I532">
            <v>646.55000000000007</v>
          </cell>
          <cell r="J532">
            <v>647</v>
          </cell>
          <cell r="K532">
            <v>743903</v>
          </cell>
          <cell r="L532">
            <v>743903</v>
          </cell>
          <cell r="M532">
            <v>0</v>
          </cell>
          <cell r="N532">
            <v>0</v>
          </cell>
          <cell r="O532">
            <v>181034</v>
          </cell>
          <cell r="P532">
            <v>181034</v>
          </cell>
        </row>
        <row r="533">
          <cell r="B533" t="str">
            <v>SUB-TOTAL : (I)</v>
          </cell>
          <cell r="F533">
            <v>15621953</v>
          </cell>
          <cell r="H533">
            <v>0</v>
          </cell>
          <cell r="J533">
            <v>13628</v>
          </cell>
          <cell r="K533">
            <v>0</v>
          </cell>
          <cell r="L533">
            <v>15621953</v>
          </cell>
          <cell r="M533">
            <v>0</v>
          </cell>
          <cell r="N533">
            <v>0</v>
          </cell>
          <cell r="O533">
            <v>0</v>
          </cell>
          <cell r="P533">
            <v>3816326</v>
          </cell>
        </row>
        <row r="536">
          <cell r="A536" t="str">
            <v>J.</v>
          </cell>
          <cell r="B536" t="str">
            <v>U/G CONDUIT BANK</v>
          </cell>
          <cell r="F536">
            <v>0</v>
          </cell>
          <cell r="H536">
            <v>0</v>
          </cell>
          <cell r="J536">
            <v>0</v>
          </cell>
          <cell r="K536">
            <v>0</v>
          </cell>
          <cell r="L536">
            <v>0</v>
          </cell>
          <cell r="M536">
            <v>0</v>
          </cell>
          <cell r="N536">
            <v>0</v>
          </cell>
          <cell r="O536">
            <v>0</v>
          </cell>
          <cell r="P536">
            <v>0</v>
          </cell>
        </row>
        <row r="538">
          <cell r="A538" t="str">
            <v>J.1</v>
          </cell>
          <cell r="B538" t="str">
            <v>U/G CONDUIT BANK FOR TEL., P/P, CCTV, APS</v>
          </cell>
          <cell r="F538">
            <v>0</v>
          </cell>
          <cell r="H538">
            <v>0</v>
          </cell>
          <cell r="J538">
            <v>0</v>
          </cell>
          <cell r="K538">
            <v>0</v>
          </cell>
          <cell r="L538">
            <v>0</v>
          </cell>
          <cell r="M538">
            <v>0</v>
          </cell>
          <cell r="N538">
            <v>0</v>
          </cell>
          <cell r="O538">
            <v>0</v>
          </cell>
          <cell r="P538">
            <v>0</v>
          </cell>
        </row>
        <row r="539">
          <cell r="A539" t="str">
            <v>J.1.1</v>
          </cell>
          <cell r="B539" t="str">
            <v xml:space="preserve"> PVC CONDUIT, THICK WALL, CNS1302 SCH. B , 1"</v>
          </cell>
          <cell r="C539">
            <v>800</v>
          </cell>
          <cell r="D539" t="str">
            <v>M</v>
          </cell>
          <cell r="E539">
            <v>16</v>
          </cell>
          <cell r="F539">
            <v>12800</v>
          </cell>
          <cell r="H539">
            <v>0</v>
          </cell>
          <cell r="I539">
            <v>0.22</v>
          </cell>
          <cell r="J539">
            <v>176</v>
          </cell>
          <cell r="K539">
            <v>16</v>
          </cell>
          <cell r="L539">
            <v>12800</v>
          </cell>
          <cell r="M539">
            <v>0</v>
          </cell>
          <cell r="N539">
            <v>0</v>
          </cell>
          <cell r="O539">
            <v>62</v>
          </cell>
          <cell r="P539">
            <v>49600</v>
          </cell>
        </row>
        <row r="540">
          <cell r="A540" t="str">
            <v>J.1.2</v>
          </cell>
          <cell r="B540" t="str">
            <v xml:space="preserve"> PVC CONDUIT, THICK WALL, CNS1302 SCH. B , 2"</v>
          </cell>
          <cell r="C540">
            <v>22000</v>
          </cell>
          <cell r="D540" t="str">
            <v>M</v>
          </cell>
          <cell r="E540">
            <v>38</v>
          </cell>
          <cell r="F540">
            <v>836000</v>
          </cell>
          <cell r="H540">
            <v>0</v>
          </cell>
          <cell r="I540">
            <v>0.3</v>
          </cell>
          <cell r="J540">
            <v>6600</v>
          </cell>
          <cell r="K540">
            <v>38</v>
          </cell>
          <cell r="L540">
            <v>836000</v>
          </cell>
          <cell r="M540">
            <v>0</v>
          </cell>
          <cell r="N540">
            <v>0</v>
          </cell>
          <cell r="O540">
            <v>84</v>
          </cell>
          <cell r="P540">
            <v>1848000</v>
          </cell>
        </row>
        <row r="541">
          <cell r="A541" t="str">
            <v>J.1.3</v>
          </cell>
          <cell r="B541" t="str">
            <v xml:space="preserve"> PVC CONDUIT, THICK WALL, CNS1302 SCH. B , 4"</v>
          </cell>
          <cell r="C541">
            <v>16500</v>
          </cell>
          <cell r="D541" t="str">
            <v>M</v>
          </cell>
          <cell r="E541">
            <v>128</v>
          </cell>
          <cell r="F541">
            <v>2112000</v>
          </cell>
          <cell r="H541">
            <v>0</v>
          </cell>
          <cell r="I541">
            <v>0.43</v>
          </cell>
          <cell r="J541">
            <v>7095</v>
          </cell>
          <cell r="K541">
            <v>128</v>
          </cell>
          <cell r="L541">
            <v>2112000</v>
          </cell>
          <cell r="M541">
            <v>0</v>
          </cell>
          <cell r="N541">
            <v>0</v>
          </cell>
          <cell r="O541">
            <v>120</v>
          </cell>
          <cell r="P541">
            <v>1980000</v>
          </cell>
        </row>
        <row r="542">
          <cell r="A542" t="str">
            <v>J.1.4</v>
          </cell>
          <cell r="B542" t="str">
            <v xml:space="preserve"> PVC CONDUIT, THICK WALL, CNS1302 SCH. B , 6"</v>
          </cell>
          <cell r="C542">
            <v>8000</v>
          </cell>
          <cell r="D542" t="str">
            <v>M</v>
          </cell>
          <cell r="E542">
            <v>242</v>
          </cell>
          <cell r="F542">
            <v>1936000</v>
          </cell>
          <cell r="H542">
            <v>0</v>
          </cell>
          <cell r="I542">
            <v>0.68</v>
          </cell>
          <cell r="J542">
            <v>5440</v>
          </cell>
          <cell r="K542">
            <v>242</v>
          </cell>
          <cell r="L542">
            <v>1936000</v>
          </cell>
          <cell r="M542">
            <v>0</v>
          </cell>
          <cell r="N542">
            <v>0</v>
          </cell>
          <cell r="O542">
            <v>190</v>
          </cell>
          <cell r="P542">
            <v>1520000</v>
          </cell>
        </row>
        <row r="543">
          <cell r="A543" t="str">
            <v>J.1.5</v>
          </cell>
          <cell r="B543" t="str">
            <v xml:space="preserve"> EXCAVATION</v>
          </cell>
          <cell r="C543">
            <v>7000</v>
          </cell>
          <cell r="D543" t="str">
            <v>M3</v>
          </cell>
          <cell r="E543" t="str">
            <v>M+L</v>
          </cell>
          <cell r="F543" t="str">
            <v>M+L</v>
          </cell>
          <cell r="H543">
            <v>0</v>
          </cell>
          <cell r="J543">
            <v>0</v>
          </cell>
          <cell r="K543" t="str">
            <v>M+L</v>
          </cell>
          <cell r="L543" t="str">
            <v>M+L</v>
          </cell>
          <cell r="M543">
            <v>0</v>
          </cell>
          <cell r="N543">
            <v>0</v>
          </cell>
          <cell r="O543">
            <v>60</v>
          </cell>
          <cell r="P543">
            <v>420000</v>
          </cell>
        </row>
        <row r="544">
          <cell r="A544" t="str">
            <v>J.1.6</v>
          </cell>
          <cell r="B544" t="str">
            <v xml:space="preserve"> BACKFILL</v>
          </cell>
          <cell r="C544">
            <v>5100</v>
          </cell>
          <cell r="D544" t="str">
            <v>M3</v>
          </cell>
          <cell r="E544" t="str">
            <v>M+L</v>
          </cell>
          <cell r="F544" t="str">
            <v>M+L</v>
          </cell>
          <cell r="H544">
            <v>0</v>
          </cell>
          <cell r="J544">
            <v>0</v>
          </cell>
          <cell r="K544" t="str">
            <v>M+L</v>
          </cell>
          <cell r="L544" t="str">
            <v>M+L</v>
          </cell>
          <cell r="M544">
            <v>0</v>
          </cell>
          <cell r="N544">
            <v>0</v>
          </cell>
          <cell r="O544">
            <v>100</v>
          </cell>
          <cell r="P544">
            <v>510000</v>
          </cell>
        </row>
        <row r="545">
          <cell r="A545" t="str">
            <v>J.1.7</v>
          </cell>
          <cell r="B545" t="str">
            <v xml:space="preserve"> CONCRETE FOR DUCT BANK 2000 PSI</v>
          </cell>
          <cell r="C545">
            <v>1900</v>
          </cell>
          <cell r="D545" t="str">
            <v>M3</v>
          </cell>
          <cell r="E545" t="str">
            <v>M+L</v>
          </cell>
          <cell r="F545" t="str">
            <v>M+L</v>
          </cell>
          <cell r="H545">
            <v>0</v>
          </cell>
          <cell r="J545">
            <v>0</v>
          </cell>
          <cell r="K545" t="str">
            <v>M+L</v>
          </cell>
          <cell r="L545" t="str">
            <v>M+L</v>
          </cell>
          <cell r="M545">
            <v>0</v>
          </cell>
          <cell r="N545">
            <v>0</v>
          </cell>
          <cell r="O545">
            <v>1700</v>
          </cell>
          <cell r="P545">
            <v>3230000</v>
          </cell>
        </row>
        <row r="546">
          <cell r="A546" t="str">
            <v>J.1.8</v>
          </cell>
          <cell r="B546" t="str">
            <v xml:space="preserve"> RED COLORED OXIDE</v>
          </cell>
          <cell r="C546">
            <v>17100</v>
          </cell>
          <cell r="D546" t="str">
            <v>KG</v>
          </cell>
          <cell r="E546" t="str">
            <v>M+L</v>
          </cell>
          <cell r="F546" t="str">
            <v>M+L</v>
          </cell>
          <cell r="H546">
            <v>0</v>
          </cell>
          <cell r="J546">
            <v>0</v>
          </cell>
          <cell r="K546" t="str">
            <v>M+L</v>
          </cell>
          <cell r="L546" t="str">
            <v>M+L</v>
          </cell>
          <cell r="M546">
            <v>0</v>
          </cell>
          <cell r="N546">
            <v>0</v>
          </cell>
          <cell r="O546">
            <v>60</v>
          </cell>
          <cell r="P546">
            <v>1026000</v>
          </cell>
          <cell r="Q546">
            <v>6089</v>
          </cell>
        </row>
        <row r="547">
          <cell r="A547" t="str">
            <v>J.1.9</v>
          </cell>
          <cell r="B547" t="str">
            <v xml:space="preserve"> DISPOSAL</v>
          </cell>
          <cell r="C547">
            <v>1900</v>
          </cell>
          <cell r="D547" t="str">
            <v>M3</v>
          </cell>
          <cell r="E547" t="str">
            <v>M+L</v>
          </cell>
          <cell r="F547" t="str">
            <v>M+L</v>
          </cell>
          <cell r="H547">
            <v>0</v>
          </cell>
          <cell r="J547">
            <v>0</v>
          </cell>
          <cell r="K547" t="str">
            <v>M+L</v>
          </cell>
          <cell r="L547" t="str">
            <v>M+L</v>
          </cell>
          <cell r="M547">
            <v>0</v>
          </cell>
          <cell r="N547">
            <v>0</v>
          </cell>
          <cell r="O547">
            <v>220</v>
          </cell>
          <cell r="P547">
            <v>418000</v>
          </cell>
        </row>
        <row r="548">
          <cell r="A548" t="str">
            <v>J.1.10</v>
          </cell>
          <cell r="B548" t="str">
            <v xml:space="preserve"> FORMWORK</v>
          </cell>
          <cell r="C548">
            <v>5200</v>
          </cell>
          <cell r="D548" t="str">
            <v>M2</v>
          </cell>
          <cell r="E548" t="str">
            <v>M+L</v>
          </cell>
          <cell r="F548" t="str">
            <v>M+L</v>
          </cell>
          <cell r="H548">
            <v>0</v>
          </cell>
          <cell r="J548">
            <v>0</v>
          </cell>
          <cell r="K548" t="str">
            <v>M+L</v>
          </cell>
          <cell r="L548" t="str">
            <v>M+L</v>
          </cell>
          <cell r="M548">
            <v>0</v>
          </cell>
          <cell r="N548">
            <v>0</v>
          </cell>
          <cell r="O548">
            <v>360</v>
          </cell>
          <cell r="P548">
            <v>1872000</v>
          </cell>
        </row>
        <row r="549">
          <cell r="A549" t="str">
            <v>J.1.11</v>
          </cell>
          <cell r="B549" t="str">
            <v xml:space="preserve"> RE-BAR</v>
          </cell>
          <cell r="C549">
            <v>36500</v>
          </cell>
          <cell r="D549" t="str">
            <v>KG</v>
          </cell>
          <cell r="E549" t="str">
            <v>M+L</v>
          </cell>
          <cell r="F549" t="str">
            <v>M+L</v>
          </cell>
          <cell r="H549">
            <v>0</v>
          </cell>
          <cell r="J549">
            <v>0</v>
          </cell>
          <cell r="K549" t="str">
            <v>M+L</v>
          </cell>
          <cell r="L549" t="str">
            <v>M+L</v>
          </cell>
          <cell r="M549">
            <v>0</v>
          </cell>
          <cell r="N549">
            <v>0</v>
          </cell>
          <cell r="O549">
            <v>16</v>
          </cell>
          <cell r="P549">
            <v>584000</v>
          </cell>
        </row>
        <row r="550">
          <cell r="A550" t="str">
            <v>J.1.12</v>
          </cell>
          <cell r="B550" t="str">
            <v xml:space="preserve"> MAN-HOLE, 2,000 L x 2,000 W x 2,000 D</v>
          </cell>
          <cell r="C550">
            <v>24</v>
          </cell>
          <cell r="D550" t="str">
            <v>SET</v>
          </cell>
          <cell r="E550" t="str">
            <v>M+L</v>
          </cell>
          <cell r="F550" t="str">
            <v>M+L</v>
          </cell>
          <cell r="H550">
            <v>0</v>
          </cell>
          <cell r="J550">
            <v>0</v>
          </cell>
          <cell r="K550" t="str">
            <v>M+L</v>
          </cell>
          <cell r="L550" t="str">
            <v>M+L</v>
          </cell>
          <cell r="M550">
            <v>0</v>
          </cell>
          <cell r="N550">
            <v>0</v>
          </cell>
          <cell r="O550">
            <v>65000</v>
          </cell>
          <cell r="P550">
            <v>1560000</v>
          </cell>
        </row>
        <row r="551">
          <cell r="A551" t="str">
            <v>J.1.13</v>
          </cell>
          <cell r="B551" t="str">
            <v xml:space="preserve"> MAN-HOLE, 1,500 L x 1,500 W x 2,000 D</v>
          </cell>
          <cell r="C551">
            <v>0</v>
          </cell>
          <cell r="D551" t="str">
            <v>SET</v>
          </cell>
          <cell r="E551" t="str">
            <v>M+L</v>
          </cell>
          <cell r="F551" t="str">
            <v>M+L</v>
          </cell>
          <cell r="H551">
            <v>0</v>
          </cell>
          <cell r="J551">
            <v>0</v>
          </cell>
          <cell r="K551" t="str">
            <v>M+L</v>
          </cell>
          <cell r="L551" t="str">
            <v>M+L</v>
          </cell>
          <cell r="M551">
            <v>0</v>
          </cell>
          <cell r="N551">
            <v>0</v>
          </cell>
          <cell r="O551">
            <v>52000</v>
          </cell>
          <cell r="P551">
            <v>0</v>
          </cell>
        </row>
        <row r="552">
          <cell r="A552" t="str">
            <v>J.1.14</v>
          </cell>
          <cell r="B552" t="str">
            <v xml:space="preserve"> COMPOND FOR WATER SEALING(IN MH.)</v>
          </cell>
          <cell r="C552">
            <v>2500</v>
          </cell>
          <cell r="D552" t="str">
            <v>KG</v>
          </cell>
          <cell r="E552" t="str">
            <v>M+L</v>
          </cell>
          <cell r="F552" t="str">
            <v>M+L</v>
          </cell>
          <cell r="H552">
            <v>0</v>
          </cell>
          <cell r="J552">
            <v>0</v>
          </cell>
          <cell r="K552" t="str">
            <v>M+L</v>
          </cell>
          <cell r="L552" t="str">
            <v>M+L</v>
          </cell>
          <cell r="M552">
            <v>0</v>
          </cell>
          <cell r="N552">
            <v>0</v>
          </cell>
          <cell r="O552">
            <v>200</v>
          </cell>
          <cell r="P552">
            <v>500000</v>
          </cell>
        </row>
        <row r="553">
          <cell r="B553" t="str">
            <v>SUB-TOTAL : (J.1)</v>
          </cell>
          <cell r="F553">
            <v>4896800</v>
          </cell>
          <cell r="J553">
            <v>19311</v>
          </cell>
          <cell r="L553">
            <v>4896800</v>
          </cell>
          <cell r="P553">
            <v>15517600</v>
          </cell>
        </row>
        <row r="555">
          <cell r="A555" t="str">
            <v>J.2</v>
          </cell>
          <cell r="B555" t="str">
            <v>U/G CONDUIT BANK FOR TEL., P/P, CCTV, APS</v>
          </cell>
          <cell r="F555">
            <v>0</v>
          </cell>
          <cell r="H555">
            <v>0</v>
          </cell>
          <cell r="I555">
            <v>0.22</v>
          </cell>
          <cell r="J555">
            <v>0</v>
          </cell>
          <cell r="K555">
            <v>0</v>
          </cell>
          <cell r="L555">
            <v>0</v>
          </cell>
          <cell r="M555">
            <v>0</v>
          </cell>
          <cell r="N555">
            <v>0</v>
          </cell>
          <cell r="O555">
            <v>0</v>
          </cell>
          <cell r="P555">
            <v>0</v>
          </cell>
        </row>
        <row r="556">
          <cell r="A556" t="str">
            <v>J.2.1</v>
          </cell>
          <cell r="B556" t="str">
            <v xml:space="preserve"> PVC CONDUIT, THICK WALL, CNS1302 SCH. B , 1"</v>
          </cell>
          <cell r="C556">
            <v>1000</v>
          </cell>
          <cell r="D556" t="str">
            <v>M</v>
          </cell>
          <cell r="E556">
            <v>16</v>
          </cell>
          <cell r="F556">
            <v>16000</v>
          </cell>
          <cell r="H556">
            <v>0</v>
          </cell>
          <cell r="I556">
            <v>0.22</v>
          </cell>
          <cell r="J556">
            <v>220</v>
          </cell>
          <cell r="K556">
            <v>16</v>
          </cell>
          <cell r="L556">
            <v>16000</v>
          </cell>
          <cell r="M556">
            <v>0</v>
          </cell>
          <cell r="N556">
            <v>0</v>
          </cell>
          <cell r="O556">
            <v>62</v>
          </cell>
          <cell r="P556">
            <v>62000</v>
          </cell>
        </row>
        <row r="557">
          <cell r="A557" t="str">
            <v>J.2.2</v>
          </cell>
          <cell r="B557" t="str">
            <v xml:space="preserve"> PVC CONDUIT, THICK WALL, CNS1302 SCH. B , 2"</v>
          </cell>
          <cell r="C557">
            <v>26000</v>
          </cell>
          <cell r="D557" t="str">
            <v>M</v>
          </cell>
          <cell r="E557">
            <v>38</v>
          </cell>
          <cell r="F557">
            <v>988000</v>
          </cell>
          <cell r="H557">
            <v>0</v>
          </cell>
          <cell r="I557">
            <v>0.3</v>
          </cell>
          <cell r="J557">
            <v>7800</v>
          </cell>
          <cell r="K557">
            <v>38</v>
          </cell>
          <cell r="L557">
            <v>988000</v>
          </cell>
          <cell r="M557">
            <v>0</v>
          </cell>
          <cell r="N557">
            <v>0</v>
          </cell>
          <cell r="O557">
            <v>84</v>
          </cell>
          <cell r="P557">
            <v>2184000</v>
          </cell>
        </row>
        <row r="558">
          <cell r="A558" t="str">
            <v>J.2.3</v>
          </cell>
          <cell r="B558" t="str">
            <v xml:space="preserve"> EXCAVATION</v>
          </cell>
          <cell r="C558">
            <v>3500</v>
          </cell>
          <cell r="D558" t="str">
            <v>M3</v>
          </cell>
          <cell r="E558" t="str">
            <v>M+L</v>
          </cell>
          <cell r="F558" t="str">
            <v>M+L</v>
          </cell>
          <cell r="H558">
            <v>0</v>
          </cell>
          <cell r="J558">
            <v>0</v>
          </cell>
          <cell r="K558" t="str">
            <v>M+L</v>
          </cell>
          <cell r="L558" t="str">
            <v>M+L</v>
          </cell>
          <cell r="M558">
            <v>0</v>
          </cell>
          <cell r="N558">
            <v>0</v>
          </cell>
          <cell r="O558">
            <v>60</v>
          </cell>
          <cell r="P558">
            <v>210000</v>
          </cell>
        </row>
        <row r="559">
          <cell r="A559" t="str">
            <v>J.2.4</v>
          </cell>
          <cell r="B559" t="str">
            <v xml:space="preserve"> BACKFILL</v>
          </cell>
          <cell r="C559">
            <v>2550</v>
          </cell>
          <cell r="D559" t="str">
            <v>M3</v>
          </cell>
          <cell r="E559" t="str">
            <v>M+L</v>
          </cell>
          <cell r="F559" t="str">
            <v>M+L</v>
          </cell>
          <cell r="H559">
            <v>0</v>
          </cell>
          <cell r="J559">
            <v>0</v>
          </cell>
          <cell r="K559" t="str">
            <v>M+L</v>
          </cell>
          <cell r="L559" t="str">
            <v>M+L</v>
          </cell>
          <cell r="M559">
            <v>0</v>
          </cell>
          <cell r="N559">
            <v>0</v>
          </cell>
          <cell r="O559">
            <v>100</v>
          </cell>
          <cell r="P559">
            <v>255000</v>
          </cell>
        </row>
        <row r="560">
          <cell r="A560" t="str">
            <v>J.2.5</v>
          </cell>
          <cell r="B560" t="str">
            <v xml:space="preserve"> CONCRETE FOR DUCT BANK 2000 PSI</v>
          </cell>
          <cell r="C560">
            <v>950</v>
          </cell>
          <cell r="D560" t="str">
            <v>M3</v>
          </cell>
          <cell r="E560" t="str">
            <v>M+L</v>
          </cell>
          <cell r="F560" t="str">
            <v>M+L</v>
          </cell>
          <cell r="H560">
            <v>0</v>
          </cell>
          <cell r="J560">
            <v>0</v>
          </cell>
          <cell r="K560" t="str">
            <v>M+L</v>
          </cell>
          <cell r="L560" t="str">
            <v>M+L</v>
          </cell>
          <cell r="M560">
            <v>0</v>
          </cell>
          <cell r="N560">
            <v>0</v>
          </cell>
          <cell r="O560">
            <v>1700</v>
          </cell>
          <cell r="P560">
            <v>1615000</v>
          </cell>
        </row>
        <row r="561">
          <cell r="A561" t="str">
            <v>J.2.6</v>
          </cell>
          <cell r="B561" t="str">
            <v xml:space="preserve"> RED COLORED OXIDE</v>
          </cell>
          <cell r="C561">
            <v>8550</v>
          </cell>
          <cell r="D561" t="str">
            <v>KG</v>
          </cell>
          <cell r="E561" t="str">
            <v>M+L</v>
          </cell>
          <cell r="F561" t="str">
            <v>M+L</v>
          </cell>
          <cell r="H561">
            <v>0</v>
          </cell>
          <cell r="J561">
            <v>0</v>
          </cell>
          <cell r="K561" t="str">
            <v>M+L</v>
          </cell>
          <cell r="L561" t="str">
            <v>M+L</v>
          </cell>
          <cell r="M561">
            <v>0</v>
          </cell>
          <cell r="N561">
            <v>0</v>
          </cell>
          <cell r="O561">
            <v>60</v>
          </cell>
          <cell r="P561">
            <v>513000</v>
          </cell>
        </row>
        <row r="562">
          <cell r="A562" t="str">
            <v>J.2.7</v>
          </cell>
          <cell r="B562" t="str">
            <v xml:space="preserve"> DISPOSAL</v>
          </cell>
          <cell r="C562">
            <v>950</v>
          </cell>
          <cell r="D562" t="str">
            <v>M3</v>
          </cell>
          <cell r="E562" t="str">
            <v>M+L</v>
          </cell>
          <cell r="F562" t="str">
            <v>M+L</v>
          </cell>
          <cell r="H562">
            <v>0</v>
          </cell>
          <cell r="J562">
            <v>0</v>
          </cell>
          <cell r="K562" t="str">
            <v>M+L</v>
          </cell>
          <cell r="L562" t="str">
            <v>M+L</v>
          </cell>
          <cell r="M562">
            <v>0</v>
          </cell>
          <cell r="N562">
            <v>0</v>
          </cell>
          <cell r="O562">
            <v>220</v>
          </cell>
          <cell r="P562">
            <v>209000</v>
          </cell>
        </row>
        <row r="563">
          <cell r="A563" t="str">
            <v>J.2.8</v>
          </cell>
          <cell r="B563" t="str">
            <v xml:space="preserve"> FORMWORK</v>
          </cell>
          <cell r="C563">
            <v>2000</v>
          </cell>
          <cell r="D563" t="str">
            <v>M2</v>
          </cell>
          <cell r="E563" t="str">
            <v>M+L</v>
          </cell>
          <cell r="F563" t="str">
            <v>M+L</v>
          </cell>
          <cell r="H563">
            <v>0</v>
          </cell>
          <cell r="J563">
            <v>0</v>
          </cell>
          <cell r="K563" t="str">
            <v>M+L</v>
          </cell>
          <cell r="L563" t="str">
            <v>M+L</v>
          </cell>
          <cell r="M563">
            <v>0</v>
          </cell>
          <cell r="N563">
            <v>0</v>
          </cell>
          <cell r="O563">
            <v>360</v>
          </cell>
          <cell r="P563">
            <v>720000</v>
          </cell>
        </row>
        <row r="564">
          <cell r="A564" t="str">
            <v>J.2.9</v>
          </cell>
          <cell r="B564" t="str">
            <v xml:space="preserve"> RE-BAR</v>
          </cell>
          <cell r="C564">
            <v>18250</v>
          </cell>
          <cell r="D564" t="str">
            <v>KG</v>
          </cell>
          <cell r="E564" t="str">
            <v>M+L</v>
          </cell>
          <cell r="F564" t="str">
            <v>M+L</v>
          </cell>
          <cell r="H564">
            <v>0</v>
          </cell>
          <cell r="J564">
            <v>0</v>
          </cell>
          <cell r="K564" t="str">
            <v>M+L</v>
          </cell>
          <cell r="L564" t="str">
            <v>M+L</v>
          </cell>
          <cell r="M564">
            <v>0</v>
          </cell>
          <cell r="N564">
            <v>0</v>
          </cell>
          <cell r="O564">
            <v>16</v>
          </cell>
          <cell r="P564">
            <v>292000</v>
          </cell>
        </row>
        <row r="565">
          <cell r="A565" t="str">
            <v>J.2.10</v>
          </cell>
          <cell r="B565" t="str">
            <v xml:space="preserve"> MAN-HOLE, (?????)</v>
          </cell>
          <cell r="C565">
            <v>0</v>
          </cell>
          <cell r="D565" t="str">
            <v>SET</v>
          </cell>
          <cell r="P565">
            <v>0</v>
          </cell>
        </row>
        <row r="566">
          <cell r="A566" t="str">
            <v>J.2.11</v>
          </cell>
          <cell r="B566" t="str">
            <v xml:space="preserve"> HAND HOLE, 1200Lx1000Wx1200D</v>
          </cell>
          <cell r="C566">
            <v>7</v>
          </cell>
          <cell r="D566" t="str">
            <v>SET</v>
          </cell>
          <cell r="E566" t="str">
            <v>M+L</v>
          </cell>
          <cell r="F566" t="str">
            <v>M+L</v>
          </cell>
          <cell r="H566">
            <v>0</v>
          </cell>
          <cell r="J566">
            <v>0</v>
          </cell>
          <cell r="K566" t="str">
            <v>M+L</v>
          </cell>
          <cell r="L566" t="str">
            <v>M+L</v>
          </cell>
          <cell r="M566">
            <v>0</v>
          </cell>
          <cell r="N566">
            <v>0</v>
          </cell>
          <cell r="O566">
            <v>18000</v>
          </cell>
          <cell r="P566">
            <v>126000</v>
          </cell>
        </row>
        <row r="567">
          <cell r="A567" t="str">
            <v>J.2.12</v>
          </cell>
          <cell r="B567" t="str">
            <v xml:space="preserve"> COMPOND FOR WATER SEALING(IN MH.)</v>
          </cell>
          <cell r="C567">
            <v>1250</v>
          </cell>
          <cell r="D567" t="str">
            <v>KG</v>
          </cell>
          <cell r="E567" t="str">
            <v>M+L</v>
          </cell>
          <cell r="F567" t="str">
            <v>M+L</v>
          </cell>
          <cell r="H567">
            <v>0</v>
          </cell>
          <cell r="J567">
            <v>0</v>
          </cell>
          <cell r="K567" t="str">
            <v>M+L</v>
          </cell>
          <cell r="L567" t="str">
            <v>M+L</v>
          </cell>
          <cell r="M567">
            <v>0</v>
          </cell>
          <cell r="N567">
            <v>0</v>
          </cell>
          <cell r="O567">
            <v>200</v>
          </cell>
          <cell r="P567">
            <v>250000</v>
          </cell>
        </row>
        <row r="568">
          <cell r="B568" t="str">
            <v>SUB-TOTAL : (J.2)</v>
          </cell>
          <cell r="F568">
            <v>1004000</v>
          </cell>
          <cell r="J568">
            <v>8020</v>
          </cell>
          <cell r="L568">
            <v>1004000</v>
          </cell>
          <cell r="P568">
            <v>6436000</v>
          </cell>
        </row>
        <row r="569">
          <cell r="F569">
            <v>0</v>
          </cell>
          <cell r="H569">
            <v>0</v>
          </cell>
          <cell r="J569">
            <v>0</v>
          </cell>
          <cell r="K569">
            <v>0</v>
          </cell>
          <cell r="L569">
            <v>0</v>
          </cell>
          <cell r="M569">
            <v>0</v>
          </cell>
          <cell r="N569">
            <v>0</v>
          </cell>
          <cell r="O569">
            <v>0</v>
          </cell>
          <cell r="P569">
            <v>0</v>
          </cell>
        </row>
        <row r="570">
          <cell r="B570" t="str">
            <v>SUB-TOTAL : (J)</v>
          </cell>
          <cell r="F570">
            <v>5900800</v>
          </cell>
          <cell r="H570">
            <v>0</v>
          </cell>
          <cell r="J570">
            <v>27331</v>
          </cell>
          <cell r="K570">
            <v>0</v>
          </cell>
          <cell r="L570">
            <v>5900800</v>
          </cell>
          <cell r="M570">
            <v>0</v>
          </cell>
          <cell r="N570">
            <v>0</v>
          </cell>
          <cell r="O570">
            <v>0</v>
          </cell>
          <cell r="P570">
            <v>219536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sheetData sheetId="302"/>
      <sheetData sheetId="303"/>
      <sheetData sheetId="304"/>
      <sheetData sheetId="305"/>
      <sheetData sheetId="306"/>
      <sheetData sheetId="307" refreshError="1"/>
      <sheetData sheetId="308"/>
      <sheetData sheetId="309"/>
      <sheetData sheetId="310" refreshError="1"/>
      <sheetData sheetId="311" refreshError="1"/>
      <sheetData sheetId="312" refreshError="1"/>
      <sheetData sheetId="313" refreshError="1"/>
      <sheetData sheetId="314" refreshError="1"/>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Page 3"/>
      <sheetName val="Page 4"/>
      <sheetName val="Page 5"/>
      <sheetName val="Page 4(1)"/>
      <sheetName val="Page 5(1)"/>
      <sheetName val="BBchatluong"/>
      <sheetName val="BBkiemtra"/>
      <sheetName val="Sheet4"/>
      <sheetName val="Sheet5"/>
      <sheetName val="Sheet6"/>
      <sheetName val="Sheet7"/>
    </sheetNames>
    <sheetDataSet>
      <sheetData sheetId="0"/>
      <sheetData sheetId="1"/>
      <sheetData sheetId="2" refreshError="1">
        <row r="17">
          <cell r="A17" t="str">
            <v xml:space="preserve"> - Biªn b¶n nghiÖm thu khèi l­îng hoµn thµnh ngµy</v>
          </cell>
        </row>
        <row r="25">
          <cell r="D25">
            <v>849.11</v>
          </cell>
        </row>
        <row r="26">
          <cell r="D26">
            <v>0</v>
          </cell>
        </row>
        <row r="27">
          <cell r="D27">
            <v>1813.4</v>
          </cell>
        </row>
        <row r="28">
          <cell r="D28">
            <v>350</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M NEN HC"/>
      <sheetName val="DAMNEN KHONG HC"/>
      <sheetName val="dochat"/>
      <sheetName val="Sheet1"/>
      <sheetName val="dochat (2)"/>
      <sheetName val="DAM_NEN_HC"/>
      <sheetName val="DAMNEN_KHONG_HC"/>
      <sheetName val="dochat_(2)"/>
    </sheetNames>
    <sheetDataSet>
      <sheetData sheetId="0" refreshError="1">
        <row r="14">
          <cell r="S14">
            <v>0.2</v>
          </cell>
          <cell r="T14">
            <v>0.99</v>
          </cell>
        </row>
        <row r="15">
          <cell r="S15">
            <v>0.21</v>
          </cell>
          <cell r="T15">
            <v>0.99</v>
          </cell>
        </row>
        <row r="16">
          <cell r="S16">
            <v>0.22</v>
          </cell>
          <cell r="T16">
            <v>0.99</v>
          </cell>
        </row>
        <row r="17">
          <cell r="S17">
            <v>0.23</v>
          </cell>
          <cell r="T17">
            <v>0.99</v>
          </cell>
        </row>
        <row r="18">
          <cell r="S18">
            <v>0.24</v>
          </cell>
          <cell r="T18">
            <v>0.99</v>
          </cell>
        </row>
        <row r="19">
          <cell r="S19">
            <v>0.25</v>
          </cell>
          <cell r="T19">
            <v>0.99</v>
          </cell>
        </row>
        <row r="20">
          <cell r="S20">
            <v>0.26</v>
          </cell>
          <cell r="T20">
            <v>0.98</v>
          </cell>
        </row>
        <row r="21">
          <cell r="S21">
            <v>0.27</v>
          </cell>
          <cell r="T21">
            <v>0.98</v>
          </cell>
        </row>
        <row r="22">
          <cell r="S22">
            <v>0.28000000000000003</v>
          </cell>
          <cell r="T22">
            <v>0.98</v>
          </cell>
        </row>
        <row r="23">
          <cell r="S23">
            <v>0.28999999999999998</v>
          </cell>
          <cell r="T23">
            <v>0.98</v>
          </cell>
        </row>
        <row r="24">
          <cell r="S24">
            <v>0.3</v>
          </cell>
          <cell r="T24">
            <v>0.98</v>
          </cell>
        </row>
        <row r="25">
          <cell r="S25">
            <v>0.31</v>
          </cell>
          <cell r="T25">
            <v>0.97</v>
          </cell>
        </row>
        <row r="26">
          <cell r="S26">
            <v>0.32</v>
          </cell>
          <cell r="T26">
            <v>0.97</v>
          </cell>
        </row>
        <row r="27">
          <cell r="S27">
            <v>0.33</v>
          </cell>
          <cell r="T27">
            <v>0.97</v>
          </cell>
        </row>
        <row r="28">
          <cell r="S28">
            <v>0.34</v>
          </cell>
          <cell r="T28">
            <v>0.97</v>
          </cell>
        </row>
        <row r="29">
          <cell r="S29">
            <v>0.35</v>
          </cell>
          <cell r="T29">
            <v>0.97</v>
          </cell>
        </row>
        <row r="30">
          <cell r="S30">
            <v>0.36</v>
          </cell>
          <cell r="T30">
            <v>0.96</v>
          </cell>
        </row>
        <row r="31">
          <cell r="S31">
            <v>0.37</v>
          </cell>
          <cell r="T31">
            <v>0.96</v>
          </cell>
        </row>
        <row r="32">
          <cell r="S32">
            <v>0.38</v>
          </cell>
          <cell r="T32">
            <v>0.96</v>
          </cell>
        </row>
        <row r="33">
          <cell r="S33">
            <v>0.39</v>
          </cell>
          <cell r="T33">
            <v>0.96</v>
          </cell>
        </row>
        <row r="34">
          <cell r="S34">
            <v>0.4</v>
          </cell>
          <cell r="T34">
            <v>0.96</v>
          </cell>
        </row>
        <row r="35">
          <cell r="S35">
            <v>0.41</v>
          </cell>
          <cell r="T35">
            <v>0.95</v>
          </cell>
        </row>
        <row r="36">
          <cell r="S36">
            <v>0.42</v>
          </cell>
          <cell r="T36">
            <v>0.95</v>
          </cell>
        </row>
        <row r="37">
          <cell r="S37">
            <v>0.43</v>
          </cell>
          <cell r="T37">
            <v>0.95</v>
          </cell>
        </row>
        <row r="38">
          <cell r="S38">
            <v>0.44</v>
          </cell>
          <cell r="T38">
            <v>0.95</v>
          </cell>
        </row>
        <row r="39">
          <cell r="S39">
            <v>0.45</v>
          </cell>
          <cell r="T39">
            <v>0.95</v>
          </cell>
        </row>
        <row r="40">
          <cell r="S40">
            <v>0.46</v>
          </cell>
          <cell r="T40">
            <v>0.94</v>
          </cell>
        </row>
        <row r="41">
          <cell r="S41">
            <v>0.47</v>
          </cell>
          <cell r="T41">
            <v>0.94</v>
          </cell>
        </row>
        <row r="42">
          <cell r="S42">
            <v>0.48</v>
          </cell>
          <cell r="T42">
            <v>0.94</v>
          </cell>
        </row>
        <row r="43">
          <cell r="S43">
            <v>0.49</v>
          </cell>
          <cell r="T43">
            <v>0.94</v>
          </cell>
        </row>
        <row r="44">
          <cell r="S44">
            <v>0.5</v>
          </cell>
          <cell r="T44">
            <v>0.94</v>
          </cell>
        </row>
        <row r="45">
          <cell r="S45">
            <v>0.51</v>
          </cell>
          <cell r="T45">
            <v>0.92</v>
          </cell>
        </row>
        <row r="46">
          <cell r="S46">
            <v>0.52</v>
          </cell>
          <cell r="T46">
            <v>0.92</v>
          </cell>
        </row>
        <row r="47">
          <cell r="S47">
            <v>0.53</v>
          </cell>
          <cell r="T47">
            <v>0.92</v>
          </cell>
        </row>
        <row r="60">
          <cell r="S60" t="str">
            <v>%&gt;4.75(19)</v>
          </cell>
          <cell r="T60" t="str">
            <v>hãû säú</v>
          </cell>
        </row>
        <row r="61">
          <cell r="S61">
            <v>0.2</v>
          </cell>
          <cell r="T61">
            <v>0.99</v>
          </cell>
        </row>
        <row r="62">
          <cell r="S62">
            <v>0.21</v>
          </cell>
          <cell r="T62">
            <v>0.99</v>
          </cell>
        </row>
        <row r="63">
          <cell r="S63">
            <v>0.22</v>
          </cell>
          <cell r="T63">
            <v>0.99</v>
          </cell>
        </row>
        <row r="64">
          <cell r="S64">
            <v>0.23</v>
          </cell>
          <cell r="T64">
            <v>0.99</v>
          </cell>
        </row>
      </sheetData>
      <sheetData sheetId="1"/>
      <sheetData sheetId="2"/>
      <sheetData sheetId="3"/>
      <sheetData sheetId="4"/>
      <sheetData sheetId="5" refreshError="1"/>
      <sheetData sheetId="6" refreshError="1"/>
      <sheetData sheetId="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BG "/>
      <sheetName val="OLYMPIA"/>
      <sheetName val="X_MEDIA"/>
      <sheetName val="POWERCOM"/>
      <sheetName val="LEADER"/>
      <sheetName val="SOLOMON"/>
      <sheetName val="DATA"/>
      <sheetName val="PROJECT"/>
      <sheetName val="SPUTNIK"/>
      <sheetName val="MList"/>
      <sheetName val="Trinh BC"/>
      <sheetName val="DK"/>
      <sheetName val="Luu"/>
      <sheetName val="Tra"/>
      <sheetName val="To phu"/>
      <sheetName val="Data-PT"/>
      <sheetName val="Nhan"/>
      <sheetName val="New"/>
      <sheetName val="Ma linh kien"/>
      <sheetName val="Nhan (2)"/>
      <sheetName val="BG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amp; P&amp;L"/>
      <sheetName val="Sch 1 and 2"/>
      <sheetName val="Sch 3"/>
      <sheetName val="Sch 4,5,6 and 7"/>
      <sheetName val="Sch 8,9"/>
      <sheetName val="Groupings"/>
      <sheetName val="Cash Flow"/>
      <sheetName val="FA-DEP"/>
      <sheetName val="DEP'N-31-03-07"/>
      <sheetName val="DEFFERED TAX"/>
      <sheetName val="ITR"/>
      <sheetName val="Journal"/>
      <sheetName val="capg"/>
      <sheetName val="Main workings"/>
      <sheetName val="assumptions"/>
      <sheetName val="INFO"/>
      <sheetName val="NOTES "/>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tra-vat-lieu"/>
      <sheetName val="SILICATE"/>
      <sheetName val="PÔdgc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sheetName val="T-Tramcat"/>
      <sheetName val="TramCat"/>
      <sheetName val="T.Tinh"/>
      <sheetName val="CT_TBA"/>
      <sheetName val="T-35KV"/>
      <sheetName val="35KV"/>
      <sheetName val="KhoBai"/>
      <sheetName val="ChuyenQuan"/>
      <sheetName val="T-TBA"/>
      <sheetName val="TBA"/>
      <sheetName val="CTVanChuyen"/>
      <sheetName val="VLC_Tramcat"/>
      <sheetName val="VLC_35KV"/>
      <sheetName val="VLC_TBA"/>
      <sheetName val="XL4Pop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L4Poppy"/>
    </sheetNames>
    <sheetDataSet>
      <sheetData sheetId="0"/>
      <sheetData sheetId="1"/>
      <sheetData sheetId="2"/>
      <sheetData sheetId="3"/>
      <sheetData sheetId="4"/>
      <sheetData sheetId="5"/>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sheetData sheetId="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Trial-29"/>
      <sheetName val="Adjusted Trial"/>
      <sheetName val="CODE CHECK"/>
      <sheetName val="Grouped Trial"/>
      <sheetName val="B.S.-Groupings"/>
      <sheetName val="P.L.-Groupings"/>
      <sheetName val="BS"/>
      <sheetName val="P&amp;L"/>
      <sheetName val="CASH FLOW"/>
      <sheetName val="BS Schdl- 1 &amp; 2"/>
      <sheetName val="Reserve &amp; Surplus"/>
      <sheetName val="Secured Loans"/>
      <sheetName val="Unsecured Loans"/>
      <sheetName val="Investment"/>
      <sheetName val="Inventory"/>
      <sheetName val="FAR rounded"/>
      <sheetName val="FAR"/>
      <sheetName val="Other current assets"/>
      <sheetName val="Misc. Expenditure"/>
      <sheetName val="BS Schdl-4 to 11"/>
      <sheetName val="PL Schdl- 12 to 16"/>
      <sheetName val="EPS"/>
      <sheetName val="Fixed Assets-Last year"/>
      <sheetName val="Notes"/>
      <sheetName val="Sheet3"/>
      <sheetName val="Const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CT"/>
      <sheetName val="MTP"/>
      <sheetName val="MTP1"/>
      <sheetName val="mau-04"/>
      <sheetName val="mau-05"/>
      <sheetName val="Sheet2"/>
      <sheetName val="Sheet3"/>
      <sheetName val="Sheet4"/>
      <sheetName val="XL4Poppy"/>
      <sheetName val="CHITIET"/>
    </sheetNames>
    <sheetDataSet>
      <sheetData sheetId="0"/>
      <sheetData sheetId="1" refreshError="1"/>
      <sheetData sheetId="2" refreshError="1"/>
      <sheetData sheetId="3"/>
      <sheetData sheetId="4"/>
      <sheetData sheetId="5"/>
      <sheetData sheetId="6"/>
      <sheetData sheetId="7"/>
      <sheetData sheetId="8"/>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C Detail (Wkg) (2)"/>
      <sheetName val="Table 2 Summary by Deptt"/>
      <sheetName val="Table 1 FTE detail"/>
      <sheetName val="Table 2 FTE summary"/>
      <sheetName val="Sheet1"/>
      <sheetName val="Sheet2"/>
      <sheetName val="Sheet6"/>
      <sheetName val="Table 3 FTE Summary"/>
      <sheetName val="BPO FTE vs Revenue"/>
      <sheetName val="SCAN FTE vs Revenue"/>
      <sheetName val="Chex FTE vs Transactions"/>
      <sheetName val="Table 4 FTE Comparison"/>
      <sheetName val="Sheet3"/>
      <sheetName val="Table 5 FTE Variance"/>
      <sheetName val="FTE Addition Summary"/>
      <sheetName val="Monthly by Prod Grp"/>
      <sheetName val="Monthly by Prod Grp (2)"/>
      <sheetName val="Plan Monthly by CC Group"/>
      <sheetName val="Fcst Monthly by CC Group"/>
      <sheetName val="Allocation Summary"/>
      <sheetName val="Allocation Detail (2)"/>
      <sheetName val="Allocation Detail (3)"/>
      <sheetName val="Exp Category"/>
      <sheetName val="Exp Category (Sep)"/>
      <sheetName val="Exp Category (Q1)"/>
      <sheetName val="Group Summary"/>
      <sheetName val="Exp Category (Q2)"/>
      <sheetName val="Exp Category (Q3)"/>
      <sheetName val="Exp Category (Q4)"/>
      <sheetName val="CC Detail (Wkg)"/>
      <sheetName val="Sheet5"/>
      <sheetName val="Working (4)"/>
      <sheetName val="Working (5)"/>
      <sheetName val="Working (6)"/>
      <sheetName val="Working (7)"/>
      <sheetName val="Pass thru"/>
      <sheetName val="Grid by Deptt"/>
      <sheetName val="Summary of changes"/>
      <sheetName val="Deluxe"/>
      <sheetName val="CC Detail - MASTER"/>
      <sheetName val="CC Detail - Q1"/>
      <sheetName val="ExpData"/>
      <sheetName val="FTE"/>
      <sheetName val="Capital"/>
      <sheetName val="Table"/>
      <sheetName val="Cost Elements"/>
      <sheetName val="BS &amp;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row r="4">
          <cell r="B4">
            <v>4090007</v>
          </cell>
          <cell r="C4" t="str">
            <v>1046A/Inquiry &amp; Data</v>
          </cell>
          <cell r="D4" t="str">
            <v>Boucher, Jim</v>
          </cell>
          <cell r="E4" t="str">
            <v>Woodbury</v>
          </cell>
          <cell r="F4" t="str">
            <v>Chex</v>
          </cell>
          <cell r="G4" t="str">
            <v>Operations - US</v>
          </cell>
          <cell r="H4" t="str">
            <v>Minacs Chex Cost Center.</v>
          </cell>
          <cell r="J4">
            <v>400100</v>
          </cell>
          <cell r="K4" t="str">
            <v>Goods rev-Gross sls</v>
          </cell>
          <cell r="L4" t="str">
            <v>Revenue</v>
          </cell>
          <cell r="M4" t="str">
            <v>2.00 Net Trade Rev</v>
          </cell>
          <cell r="N4" t="str">
            <v>2.01 Trade Rev</v>
          </cell>
          <cell r="O4" t="str">
            <v>Revenue</v>
          </cell>
          <cell r="P4">
            <v>0</v>
          </cell>
        </row>
        <row r="5">
          <cell r="B5">
            <v>4090013</v>
          </cell>
          <cell r="C5" t="str">
            <v>1046A/DMR Collection</v>
          </cell>
          <cell r="D5" t="str">
            <v>Boucher, Jim</v>
          </cell>
          <cell r="E5" t="str">
            <v>Woodbury</v>
          </cell>
          <cell r="F5" t="str">
            <v>Chex</v>
          </cell>
          <cell r="G5" t="str">
            <v>Operations - US</v>
          </cell>
          <cell r="J5">
            <v>400101</v>
          </cell>
          <cell r="K5" t="str">
            <v>Goods rev-Sls return</v>
          </cell>
          <cell r="L5" t="str">
            <v>Revenue</v>
          </cell>
          <cell r="M5" t="str">
            <v>2.00 Net Trade Rev</v>
          </cell>
          <cell r="N5" t="str">
            <v>2.01 Trade Rev</v>
          </cell>
          <cell r="O5" t="str">
            <v>Revenue</v>
          </cell>
          <cell r="P5">
            <v>0</v>
          </cell>
        </row>
        <row r="6">
          <cell r="B6">
            <v>4090015</v>
          </cell>
          <cell r="C6" t="str">
            <v>1046B/Imaging -MN</v>
          </cell>
          <cell r="D6" t="str">
            <v>Boucher, Jim</v>
          </cell>
          <cell r="E6" t="str">
            <v>Woodbury</v>
          </cell>
          <cell r="F6" t="str">
            <v>Chex</v>
          </cell>
          <cell r="G6" t="str">
            <v>Operations - US</v>
          </cell>
          <cell r="J6">
            <v>400102</v>
          </cell>
          <cell r="K6" t="str">
            <v>Goods rev-Unbilled</v>
          </cell>
          <cell r="L6" t="str">
            <v>Revenue</v>
          </cell>
          <cell r="M6" t="str">
            <v>2.00 Net Trade Rev</v>
          </cell>
          <cell r="N6" t="str">
            <v>2.01 Trade Rev</v>
          </cell>
          <cell r="O6" t="str">
            <v>Revenue</v>
          </cell>
          <cell r="P6">
            <v>0</v>
          </cell>
        </row>
        <row r="7">
          <cell r="B7">
            <v>4090016</v>
          </cell>
          <cell r="C7" t="str">
            <v>1046A/Operations Gro</v>
          </cell>
          <cell r="D7" t="str">
            <v>Boucher, Jim</v>
          </cell>
          <cell r="E7" t="str">
            <v>Woodbury</v>
          </cell>
          <cell r="F7" t="str">
            <v>Chex</v>
          </cell>
          <cell r="G7" t="str">
            <v>Operations - US</v>
          </cell>
          <cell r="J7">
            <v>400103</v>
          </cell>
          <cell r="K7" t="str">
            <v>Goods-rev-Non wkly</v>
          </cell>
          <cell r="L7" t="str">
            <v>Revenue</v>
          </cell>
          <cell r="M7" t="str">
            <v>2.00 Net Trade Rev</v>
          </cell>
          <cell r="N7" t="str">
            <v>2.01 Trade Rev</v>
          </cell>
          <cell r="O7" t="str">
            <v>Revenue</v>
          </cell>
          <cell r="P7">
            <v>0</v>
          </cell>
        </row>
        <row r="8">
          <cell r="B8">
            <v>4090030</v>
          </cell>
          <cell r="C8" t="str">
            <v>1046R/Admin &amp; Overhe</v>
          </cell>
          <cell r="D8" t="str">
            <v>Steinseifzer, Lawrence</v>
          </cell>
          <cell r="E8" t="str">
            <v>Woodbury</v>
          </cell>
          <cell r="F8" t="str">
            <v>Admin</v>
          </cell>
          <cell r="G8" t="str">
            <v>Reln Mgmt</v>
          </cell>
          <cell r="H8" t="str">
            <v>Bob Azman's admin CC.</v>
          </cell>
          <cell r="J8">
            <v>400104</v>
          </cell>
          <cell r="K8" t="str">
            <v>Goods rev-Estimate</v>
          </cell>
          <cell r="L8" t="str">
            <v>Revenue</v>
          </cell>
          <cell r="M8" t="str">
            <v>2.00 Net Trade Rev</v>
          </cell>
          <cell r="N8" t="str">
            <v>2.01 Trade Rev</v>
          </cell>
          <cell r="O8" t="str">
            <v>Revenue</v>
          </cell>
          <cell r="P8">
            <v>0</v>
          </cell>
        </row>
        <row r="9">
          <cell r="B9">
            <v>4090041</v>
          </cell>
          <cell r="C9" t="str">
            <v>1043A/Admin &amp; Overhe</v>
          </cell>
          <cell r="D9" t="str">
            <v>Bishop, Verona</v>
          </cell>
          <cell r="E9" t="str">
            <v>Dallas</v>
          </cell>
          <cell r="F9" t="str">
            <v>Chex</v>
          </cell>
          <cell r="G9" t="str">
            <v>Operations - US</v>
          </cell>
          <cell r="J9">
            <v>400199</v>
          </cell>
          <cell r="K9" t="str">
            <v>Goods rev-Estimate</v>
          </cell>
          <cell r="L9" t="str">
            <v>Revenue</v>
          </cell>
          <cell r="M9" t="str">
            <v>2.00 Net Trade Rev</v>
          </cell>
          <cell r="N9" t="str">
            <v>2.01 Trade Rev</v>
          </cell>
          <cell r="O9" t="str">
            <v>Revenue</v>
          </cell>
          <cell r="P9">
            <v>0</v>
          </cell>
        </row>
        <row r="10">
          <cell r="B10">
            <v>4090043</v>
          </cell>
          <cell r="C10" t="str">
            <v>1043A/Imaging - Tx</v>
          </cell>
          <cell r="D10" t="str">
            <v>Bishop, Verona</v>
          </cell>
          <cell r="E10" t="str">
            <v>Dallas</v>
          </cell>
          <cell r="F10" t="str">
            <v>Chex</v>
          </cell>
          <cell r="G10" t="str">
            <v>Operations - US</v>
          </cell>
          <cell r="J10">
            <v>402100</v>
          </cell>
          <cell r="K10" t="str">
            <v>Svc rev-Gross sales</v>
          </cell>
          <cell r="L10" t="str">
            <v>Revenue</v>
          </cell>
          <cell r="M10" t="str">
            <v>2.00 Net Trade Rev</v>
          </cell>
          <cell r="N10" t="str">
            <v>2.01 Trade Rev</v>
          </cell>
          <cell r="O10" t="str">
            <v>Revenue</v>
          </cell>
          <cell r="P10">
            <v>0</v>
          </cell>
        </row>
        <row r="11">
          <cell r="B11">
            <v>4090044</v>
          </cell>
          <cell r="C11" t="str">
            <v>1043A/Con Relations</v>
          </cell>
          <cell r="D11" t="str">
            <v>Bishop, Verona</v>
          </cell>
          <cell r="E11" t="str">
            <v>Dallas</v>
          </cell>
          <cell r="F11" t="str">
            <v>Chex</v>
          </cell>
          <cell r="G11" t="str">
            <v>Operations - US</v>
          </cell>
          <cell r="H11" t="str">
            <v>Consumer relations.</v>
          </cell>
          <cell r="J11">
            <v>402101</v>
          </cell>
          <cell r="K11" t="str">
            <v>Svc rev-Percent comp</v>
          </cell>
          <cell r="L11" t="str">
            <v>Revenue</v>
          </cell>
          <cell r="M11" t="str">
            <v>2.00 Net Trade Rev</v>
          </cell>
          <cell r="N11" t="str">
            <v>2.01 Trade Rev</v>
          </cell>
          <cell r="O11" t="str">
            <v>Revenue</v>
          </cell>
          <cell r="P11">
            <v>0</v>
          </cell>
        </row>
        <row r="12">
          <cell r="B12">
            <v>4090047</v>
          </cell>
          <cell r="D12" t="str">
            <v>Bishop, Verona</v>
          </cell>
          <cell r="E12" t="str">
            <v>Dallas</v>
          </cell>
          <cell r="F12" t="str">
            <v>Chex</v>
          </cell>
          <cell r="G12" t="str">
            <v>Operations - US</v>
          </cell>
          <cell r="J12">
            <v>402102</v>
          </cell>
          <cell r="K12" t="str">
            <v>Svc rev-Sls return</v>
          </cell>
          <cell r="L12" t="str">
            <v>Revenue</v>
          </cell>
          <cell r="M12" t="str">
            <v>2.00 Net Trade Rev</v>
          </cell>
          <cell r="N12" t="str">
            <v>2.01 Trade Rev</v>
          </cell>
          <cell r="O12" t="str">
            <v>Revenue</v>
          </cell>
          <cell r="P12">
            <v>0</v>
          </cell>
        </row>
        <row r="13">
          <cell r="B13">
            <v>4090062</v>
          </cell>
          <cell r="C13" t="str">
            <v>1046I/Training - MN</v>
          </cell>
          <cell r="D13" t="str">
            <v>Boucher, Jim</v>
          </cell>
          <cell r="E13" t="str">
            <v>Woodbury</v>
          </cell>
          <cell r="F13" t="str">
            <v>Chex</v>
          </cell>
          <cell r="G13" t="str">
            <v>Operations - US</v>
          </cell>
          <cell r="J13">
            <v>402104</v>
          </cell>
          <cell r="K13" t="str">
            <v>Svc rev-Offshore</v>
          </cell>
          <cell r="L13" t="str">
            <v>Revenue</v>
          </cell>
          <cell r="M13" t="str">
            <v>2.00 Net Trade Rev</v>
          </cell>
          <cell r="N13" t="str">
            <v>2.01 Trade Rev</v>
          </cell>
          <cell r="O13" t="str">
            <v>Revenue</v>
          </cell>
          <cell r="P13">
            <v>0</v>
          </cell>
        </row>
        <row r="14">
          <cell r="B14">
            <v>4090063</v>
          </cell>
          <cell r="C14" t="str">
            <v>1043I/Training - TX</v>
          </cell>
          <cell r="D14" t="str">
            <v>Bishop, Verona</v>
          </cell>
          <cell r="E14" t="str">
            <v>Dallas</v>
          </cell>
          <cell r="F14" t="str">
            <v>Chex</v>
          </cell>
          <cell r="G14" t="str">
            <v>Operations - US</v>
          </cell>
          <cell r="J14">
            <v>404100</v>
          </cell>
          <cell r="K14" t="str">
            <v>Del rev-General</v>
          </cell>
          <cell r="L14" t="str">
            <v>Revenue</v>
          </cell>
          <cell r="M14" t="str">
            <v>2.00 Net Trade Rev</v>
          </cell>
          <cell r="N14" t="str">
            <v>2.01 Trade Rev</v>
          </cell>
          <cell r="O14" t="str">
            <v>Revenue</v>
          </cell>
          <cell r="P14">
            <v>0</v>
          </cell>
        </row>
        <row r="15">
          <cell r="B15">
            <v>4090066</v>
          </cell>
          <cell r="C15" t="str">
            <v>1046A/Consumer Relat</v>
          </cell>
          <cell r="D15" t="str">
            <v>Boucher, Jim</v>
          </cell>
          <cell r="E15" t="str">
            <v>Woodbury</v>
          </cell>
          <cell r="F15" t="str">
            <v>Chex</v>
          </cell>
          <cell r="G15" t="str">
            <v>Operations - US</v>
          </cell>
          <cell r="J15">
            <v>406100</v>
          </cell>
          <cell r="K15" t="str">
            <v>Sls disc-Price</v>
          </cell>
          <cell r="L15" t="str">
            <v>Revenue</v>
          </cell>
          <cell r="M15" t="str">
            <v>2.00 Net Trade Rev</v>
          </cell>
          <cell r="N15" t="str">
            <v>2.02 Discounts</v>
          </cell>
          <cell r="O15" t="str">
            <v>Revenue</v>
          </cell>
          <cell r="P15">
            <v>0</v>
          </cell>
        </row>
        <row r="16">
          <cell r="B16">
            <v>4090115</v>
          </cell>
          <cell r="C16" t="str">
            <v>1046L/Database - CAR</v>
          </cell>
          <cell r="D16" t="str">
            <v>Boucher, Jim</v>
          </cell>
          <cell r="E16" t="str">
            <v>Woodbury</v>
          </cell>
          <cell r="F16" t="str">
            <v>Chex</v>
          </cell>
          <cell r="G16" t="str">
            <v>Operations - US</v>
          </cell>
          <cell r="J16">
            <v>406101</v>
          </cell>
          <cell r="K16" t="str">
            <v>Sls disc-Cust cr</v>
          </cell>
          <cell r="L16" t="str">
            <v>Revenue</v>
          </cell>
          <cell r="M16" t="str">
            <v>2.00 Net Trade Rev</v>
          </cell>
          <cell r="N16" t="str">
            <v>2.02 Discounts</v>
          </cell>
          <cell r="O16" t="str">
            <v>Revenue</v>
          </cell>
          <cell r="P16">
            <v>0</v>
          </cell>
        </row>
        <row r="17">
          <cell r="B17">
            <v>4090117</v>
          </cell>
          <cell r="D17" t="str">
            <v>Collections</v>
          </cell>
          <cell r="E17" t="str">
            <v>Woodbury</v>
          </cell>
          <cell r="F17" t="str">
            <v>Collections</v>
          </cell>
          <cell r="G17" t="str">
            <v>Collection</v>
          </cell>
          <cell r="H17" t="str">
            <v>Full Service Collections.</v>
          </cell>
          <cell r="J17">
            <v>406102</v>
          </cell>
          <cell r="K17" t="str">
            <v>Sls disc-Rebates</v>
          </cell>
          <cell r="L17" t="str">
            <v>Revenue</v>
          </cell>
          <cell r="M17" t="str">
            <v>2.00 Net Trade Rev</v>
          </cell>
          <cell r="N17" t="str">
            <v>2.02 Discounts</v>
          </cell>
          <cell r="O17" t="str">
            <v>Revenue</v>
          </cell>
          <cell r="P17">
            <v>0</v>
          </cell>
        </row>
        <row r="18">
          <cell r="B18">
            <v>4090119</v>
          </cell>
          <cell r="C18" t="str">
            <v>1046A/Outbound Teles</v>
          </cell>
          <cell r="D18" t="str">
            <v>Boucher, Jim</v>
          </cell>
          <cell r="E18" t="str">
            <v>Woodbury</v>
          </cell>
          <cell r="F18" t="str">
            <v>Chex</v>
          </cell>
          <cell r="G18" t="str">
            <v>Operations - US</v>
          </cell>
          <cell r="J18">
            <v>410199</v>
          </cell>
          <cell r="K18" t="str">
            <v>Deduct-Del restate</v>
          </cell>
          <cell r="L18" t="str">
            <v>Revenue</v>
          </cell>
          <cell r="M18" t="str">
            <v>2.00 Net Trade Rev</v>
          </cell>
          <cell r="N18" t="str">
            <v>2.03 Other Deductions</v>
          </cell>
          <cell r="O18" t="str">
            <v>Revenue</v>
          </cell>
          <cell r="P18">
            <v>0</v>
          </cell>
        </row>
        <row r="19">
          <cell r="B19">
            <v>4090144</v>
          </cell>
          <cell r="C19" t="str">
            <v>1166B/Outsourced Sol</v>
          </cell>
          <cell r="D19" t="str">
            <v>Flanagan, Kathleen</v>
          </cell>
          <cell r="E19" t="str">
            <v>Scottsdale</v>
          </cell>
          <cell r="F19" t="str">
            <v>Admin</v>
          </cell>
          <cell r="G19" t="str">
            <v>Operations - US</v>
          </cell>
          <cell r="J19">
            <v>412100</v>
          </cell>
          <cell r="K19" t="str">
            <v>Oth deduct-Policy</v>
          </cell>
          <cell r="L19" t="str">
            <v>Revenue</v>
          </cell>
          <cell r="M19" t="str">
            <v>2.00 Net Trade Rev</v>
          </cell>
          <cell r="N19" t="str">
            <v>2.03 Other Deductions</v>
          </cell>
          <cell r="O19" t="str">
            <v>Revenue</v>
          </cell>
          <cell r="P19">
            <v>0</v>
          </cell>
        </row>
        <row r="20">
          <cell r="B20">
            <v>4090157</v>
          </cell>
          <cell r="D20" t="str">
            <v>Steinseifzer, Lawrence</v>
          </cell>
          <cell r="E20" t="str">
            <v>Woodbury</v>
          </cell>
          <cell r="F20" t="str">
            <v>Admin</v>
          </cell>
          <cell r="G20" t="str">
            <v>Reln Mgmt</v>
          </cell>
          <cell r="H20" t="str">
            <v>Relationship Managers for OS</v>
          </cell>
          <cell r="J20">
            <v>412102</v>
          </cell>
          <cell r="K20" t="str">
            <v>Oth deduct-Term disc</v>
          </cell>
          <cell r="L20" t="str">
            <v>Revenue</v>
          </cell>
          <cell r="M20" t="str">
            <v>2.00 Net Trade Rev</v>
          </cell>
          <cell r="N20" t="str">
            <v>2.03 Other Deductions</v>
          </cell>
          <cell r="O20" t="str">
            <v>Revenue</v>
          </cell>
          <cell r="P20">
            <v>0</v>
          </cell>
        </row>
        <row r="21">
          <cell r="B21">
            <v>4110012</v>
          </cell>
          <cell r="C21" t="str">
            <v>1048A/Scan - Minacs</v>
          </cell>
          <cell r="D21" t="str">
            <v>Boucher, Jim</v>
          </cell>
          <cell r="E21" t="str">
            <v>Woodbury</v>
          </cell>
          <cell r="F21" t="str">
            <v>Scan</v>
          </cell>
          <cell r="G21" t="str">
            <v>Operations - US</v>
          </cell>
          <cell r="H21" t="str">
            <v>Minacs SCAN Cost Center.</v>
          </cell>
          <cell r="J21">
            <v>412103</v>
          </cell>
          <cell r="K21" t="str">
            <v>Oth deduct-Bill T&amp;E</v>
          </cell>
          <cell r="L21" t="str">
            <v>Revenue</v>
          </cell>
          <cell r="M21" t="str">
            <v>2.00 Net Trade Rev</v>
          </cell>
          <cell r="N21" t="str">
            <v>2.03 Other Deductions</v>
          </cell>
          <cell r="O21" t="str">
            <v>Revenue</v>
          </cell>
          <cell r="P21">
            <v>0</v>
          </cell>
        </row>
        <row r="22">
          <cell r="B22">
            <v>4110013</v>
          </cell>
          <cell r="C22" t="str">
            <v>1048A/Consumer Servi</v>
          </cell>
          <cell r="D22" t="str">
            <v>Bishop, Verona</v>
          </cell>
          <cell r="E22" t="str">
            <v>Dallas</v>
          </cell>
          <cell r="F22" t="str">
            <v>Scan</v>
          </cell>
          <cell r="G22" t="str">
            <v>Operations - US</v>
          </cell>
          <cell r="J22">
            <v>412104</v>
          </cell>
          <cell r="K22" t="str">
            <v>Oth deduct-Bill ship</v>
          </cell>
          <cell r="L22" t="str">
            <v>Revenue</v>
          </cell>
          <cell r="M22" t="str">
            <v>2.00 Net Trade Rev</v>
          </cell>
          <cell r="N22" t="str">
            <v>2.03 Other Deductions</v>
          </cell>
          <cell r="O22" t="str">
            <v>Revenue</v>
          </cell>
          <cell r="P22">
            <v>0</v>
          </cell>
        </row>
        <row r="23">
          <cell r="B23">
            <v>4110044</v>
          </cell>
          <cell r="C23" t="str">
            <v>1164A/Portfilio Mana</v>
          </cell>
          <cell r="D23" t="str">
            <v>Kunwar, Atul</v>
          </cell>
          <cell r="E23" t="str">
            <v>Woodbury</v>
          </cell>
          <cell r="F23" t="str">
            <v>Wind Down</v>
          </cell>
          <cell r="G23" t="str">
            <v>Operations - US</v>
          </cell>
          <cell r="J23">
            <v>412105</v>
          </cell>
          <cell r="K23" t="str">
            <v>Oth deduct-Bill supp</v>
          </cell>
          <cell r="L23" t="str">
            <v>Revenue</v>
          </cell>
          <cell r="M23" t="str">
            <v>2.00 Net Trade Rev</v>
          </cell>
          <cell r="N23" t="str">
            <v>2.03 Other Deductions</v>
          </cell>
          <cell r="O23" t="str">
            <v>Revenue</v>
          </cell>
          <cell r="P23">
            <v>0</v>
          </cell>
        </row>
        <row r="24">
          <cell r="B24">
            <v>4110116</v>
          </cell>
          <cell r="C24" t="str">
            <v>1158A/Pmt Collection</v>
          </cell>
          <cell r="D24" t="str">
            <v>Boucher, Jim</v>
          </cell>
          <cell r="E24" t="str">
            <v>Woodbury</v>
          </cell>
          <cell r="F24" t="str">
            <v>Wind Down</v>
          </cell>
          <cell r="G24" t="str">
            <v>Operations - US</v>
          </cell>
          <cell r="J24">
            <v>412106</v>
          </cell>
          <cell r="K24" t="str">
            <v>Oth deduct-Bill oth</v>
          </cell>
          <cell r="L24" t="str">
            <v>Revenue</v>
          </cell>
          <cell r="M24" t="str">
            <v>2.00 Net Trade Rev</v>
          </cell>
          <cell r="N24" t="str">
            <v>2.03 Other Deductions</v>
          </cell>
          <cell r="O24" t="str">
            <v>Revenue</v>
          </cell>
          <cell r="P24">
            <v>0</v>
          </cell>
        </row>
        <row r="25">
          <cell r="B25">
            <v>4110117</v>
          </cell>
          <cell r="C25" t="str">
            <v>1158A/Pmt Collection</v>
          </cell>
          <cell r="D25" t="str">
            <v>Boucher, Jim</v>
          </cell>
          <cell r="E25" t="str">
            <v>Woodbury</v>
          </cell>
          <cell r="F25" t="str">
            <v>Wind Down</v>
          </cell>
          <cell r="G25" t="str">
            <v>Operations - US</v>
          </cell>
          <cell r="J25">
            <v>412107</v>
          </cell>
          <cell r="K25" t="str">
            <v>Oth deduct-Delivery</v>
          </cell>
          <cell r="L25" t="str">
            <v>Revenue</v>
          </cell>
          <cell r="M25" t="str">
            <v>2.00 Net Trade Rev</v>
          </cell>
          <cell r="N25" t="str">
            <v>2.03 Other Deductions</v>
          </cell>
          <cell r="O25" t="str">
            <v>Revenue</v>
          </cell>
          <cell r="P25">
            <v>0</v>
          </cell>
        </row>
        <row r="26">
          <cell r="B26">
            <v>4180041</v>
          </cell>
          <cell r="C26" t="str">
            <v>1071E/BPO - UK Produ</v>
          </cell>
          <cell r="D26" t="str">
            <v>Ramachandran, Kannan</v>
          </cell>
          <cell r="E26" t="str">
            <v>UK</v>
          </cell>
          <cell r="F26" t="str">
            <v>Product</v>
          </cell>
          <cell r="G26" t="str">
            <v>Product</v>
          </cell>
          <cell r="H26" t="str">
            <v>UK Product Management CC.</v>
          </cell>
          <cell r="J26">
            <v>414100</v>
          </cell>
          <cell r="K26" t="str">
            <v>Oth rev-Misc</v>
          </cell>
          <cell r="L26" t="str">
            <v>Revenue</v>
          </cell>
          <cell r="M26" t="str">
            <v>3.00 Other Revenue</v>
          </cell>
          <cell r="N26" t="str">
            <v>3.01 Other Revenue</v>
          </cell>
          <cell r="O26" t="str">
            <v>Revenue</v>
          </cell>
          <cell r="P26">
            <v>0</v>
          </cell>
        </row>
        <row r="27">
          <cell r="B27">
            <v>4410052</v>
          </cell>
          <cell r="C27" t="str">
            <v>1033A/EBT Help Desk</v>
          </cell>
          <cell r="D27" t="str">
            <v>Jansen, Cathy Jo</v>
          </cell>
          <cell r="E27" t="str">
            <v>New Berlin</v>
          </cell>
          <cell r="F27" t="str">
            <v>Govt</v>
          </cell>
          <cell r="G27" t="str">
            <v>Operations - US</v>
          </cell>
          <cell r="H27" t="str">
            <v>Govt Svcs EBT Help Desk.</v>
          </cell>
          <cell r="J27">
            <v>414101</v>
          </cell>
          <cell r="K27" t="str">
            <v>Oth rev-Pass thru</v>
          </cell>
          <cell r="L27" t="str">
            <v>Revenue</v>
          </cell>
          <cell r="M27" t="str">
            <v>3.00 Other Revenue</v>
          </cell>
          <cell r="N27" t="str">
            <v>3.01 Other Revenue</v>
          </cell>
          <cell r="O27" t="str">
            <v>Revenue</v>
          </cell>
          <cell r="P27">
            <v>0</v>
          </cell>
        </row>
        <row r="28">
          <cell r="B28">
            <v>4410066</v>
          </cell>
          <cell r="C28" t="str">
            <v>1022A/EBT State Svcs</v>
          </cell>
          <cell r="D28" t="str">
            <v>Jansen, Cathy Jo</v>
          </cell>
          <cell r="E28" t="str">
            <v>New Berlin</v>
          </cell>
          <cell r="F28" t="str">
            <v>Govt</v>
          </cell>
          <cell r="G28" t="str">
            <v>Operations - US</v>
          </cell>
          <cell r="H28" t="str">
            <v>Govt Svcs EBT State Svcs.</v>
          </cell>
          <cell r="J28">
            <v>416100</v>
          </cell>
          <cell r="K28" t="str">
            <v>Goods rev-IC</v>
          </cell>
          <cell r="L28" t="str">
            <v>Revenue</v>
          </cell>
          <cell r="M28" t="str">
            <v>4.00 Intercompany</v>
          </cell>
          <cell r="N28" t="str">
            <v>4.01 Intercompany</v>
          </cell>
          <cell r="O28" t="str">
            <v>Revenue</v>
          </cell>
          <cell r="P28">
            <v>0</v>
          </cell>
        </row>
        <row r="29">
          <cell r="B29">
            <v>4410085</v>
          </cell>
          <cell r="C29" t="str">
            <v>1060A/NJ Call Center</v>
          </cell>
          <cell r="D29" t="str">
            <v>Jansen, Cathy Jo</v>
          </cell>
          <cell r="E29" t="str">
            <v>New Jersey</v>
          </cell>
          <cell r="F29" t="str">
            <v>Govt</v>
          </cell>
          <cell r="G29" t="str">
            <v>Operations - US</v>
          </cell>
          <cell r="H29" t="str">
            <v>Govt Svcs NJ Call Center.</v>
          </cell>
          <cell r="J29">
            <v>416199</v>
          </cell>
          <cell r="K29" t="str">
            <v>Goods rev-IC-Conv</v>
          </cell>
          <cell r="L29" t="str">
            <v>Revenue</v>
          </cell>
          <cell r="M29" t="str">
            <v>4.00 Intercompany</v>
          </cell>
          <cell r="N29" t="str">
            <v>4.01 Intercompany</v>
          </cell>
          <cell r="O29" t="str">
            <v>Revenue</v>
          </cell>
          <cell r="P29">
            <v>0</v>
          </cell>
        </row>
        <row r="30">
          <cell r="B30">
            <v>4420117</v>
          </cell>
          <cell r="C30" t="str">
            <v>1022G/MktStrat Admin</v>
          </cell>
          <cell r="D30" t="str">
            <v>Ramachandran, Kannan</v>
          </cell>
          <cell r="E30" t="str">
            <v>Scottsdale</v>
          </cell>
          <cell r="F30" t="str">
            <v>Product</v>
          </cell>
          <cell r="G30" t="str">
            <v>Product</v>
          </cell>
          <cell r="H30" t="str">
            <v>Product Management US.</v>
          </cell>
          <cell r="J30">
            <v>418100</v>
          </cell>
          <cell r="K30" t="str">
            <v>Serv rev-IC</v>
          </cell>
          <cell r="L30" t="str">
            <v>Revenue</v>
          </cell>
          <cell r="M30" t="str">
            <v>4.00 Intercompany</v>
          </cell>
          <cell r="N30" t="str">
            <v>4.01 Intercompany</v>
          </cell>
          <cell r="O30" t="str">
            <v>Revenue</v>
          </cell>
          <cell r="P30">
            <v>0</v>
          </cell>
        </row>
        <row r="31">
          <cell r="B31">
            <v>4420126</v>
          </cell>
          <cell r="C31" t="str">
            <v>1022B/Customer Care</v>
          </cell>
          <cell r="D31" t="str">
            <v>Boucher, Jim</v>
          </cell>
          <cell r="E31" t="str">
            <v>Woodbury</v>
          </cell>
          <cell r="F31" t="str">
            <v>Chex</v>
          </cell>
          <cell r="G31" t="str">
            <v>Operations - US</v>
          </cell>
          <cell r="J31">
            <v>418101</v>
          </cell>
          <cell r="K31" t="str">
            <v>Serv rev-IC offshore</v>
          </cell>
          <cell r="L31" t="str">
            <v>Revenue</v>
          </cell>
          <cell r="M31" t="str">
            <v>4.00 Intercompany</v>
          </cell>
          <cell r="N31" t="str">
            <v>4.01 Intercompany</v>
          </cell>
          <cell r="O31" t="str">
            <v>Revenue</v>
          </cell>
          <cell r="P31">
            <v>0</v>
          </cell>
        </row>
        <row r="32">
          <cell r="B32">
            <v>4420261</v>
          </cell>
          <cell r="C32" t="str">
            <v>1166B/Process Improv</v>
          </cell>
          <cell r="D32" t="str">
            <v>Flanagan, Kathleen</v>
          </cell>
          <cell r="E32" t="str">
            <v>Scottsdale</v>
          </cell>
          <cell r="F32" t="str">
            <v>Quality</v>
          </cell>
          <cell r="G32" t="str">
            <v>Quality</v>
          </cell>
          <cell r="H32" t="str">
            <v>Quality US.</v>
          </cell>
          <cell r="J32">
            <v>420100</v>
          </cell>
          <cell r="K32" t="str">
            <v>Adj-IC</v>
          </cell>
          <cell r="L32" t="str">
            <v>Revenue</v>
          </cell>
          <cell r="M32" t="str">
            <v>4.00 Intercompany</v>
          </cell>
          <cell r="N32" t="str">
            <v>4.01 Intercompany</v>
          </cell>
          <cell r="O32" t="str">
            <v>Revenue</v>
          </cell>
          <cell r="P32">
            <v>0</v>
          </cell>
        </row>
        <row r="33">
          <cell r="B33">
            <v>4550046</v>
          </cell>
          <cell r="C33" t="str">
            <v>1141F/BPO / IT</v>
          </cell>
          <cell r="D33" t="str">
            <v>Klein, Tom</v>
          </cell>
          <cell r="E33" t="str">
            <v>Scottsdale</v>
          </cell>
          <cell r="F33" t="str">
            <v>Sales</v>
          </cell>
          <cell r="G33" t="str">
            <v>Sales</v>
          </cell>
          <cell r="H33" t="str">
            <v>Sales cost center.</v>
          </cell>
          <cell r="J33">
            <v>500100</v>
          </cell>
          <cell r="K33" t="str">
            <v>COS-Trade</v>
          </cell>
          <cell r="L33" t="str">
            <v>Others</v>
          </cell>
          <cell r="M33" t="str">
            <v>01 Cost of Trade Revenues(std)</v>
          </cell>
          <cell r="N33" t="str">
            <v>01.01 Cost of Sales (standard)</v>
          </cell>
          <cell r="O33" t="str">
            <v>Others</v>
          </cell>
          <cell r="P33" t="str">
            <v>BU_1 Proc, Comm &amp; Serv</v>
          </cell>
        </row>
        <row r="34">
          <cell r="B34">
            <v>4550053</v>
          </cell>
          <cell r="C34" t="str">
            <v>1148B/Quality</v>
          </cell>
          <cell r="D34" t="str">
            <v>Saraf, Sudhanshu</v>
          </cell>
          <cell r="E34" t="str">
            <v>Chennai</v>
          </cell>
          <cell r="F34" t="str">
            <v>Quality</v>
          </cell>
          <cell r="G34" t="str">
            <v>Quality</v>
          </cell>
          <cell r="H34" t="str">
            <v>Quality SDC.</v>
          </cell>
          <cell r="J34">
            <v>500101</v>
          </cell>
          <cell r="K34" t="str">
            <v>COS-Intercompany</v>
          </cell>
          <cell r="L34" t="str">
            <v>Others</v>
          </cell>
          <cell r="M34" t="str">
            <v>01 Cost of Trade Revenues(std)</v>
          </cell>
          <cell r="N34" t="str">
            <v>01.01 Cost of Sales (standard)</v>
          </cell>
          <cell r="O34" t="str">
            <v>Others</v>
          </cell>
          <cell r="P34" t="str">
            <v>BU_6 Intercompany</v>
          </cell>
        </row>
        <row r="35">
          <cell r="B35">
            <v>4560001</v>
          </cell>
          <cell r="C35" t="str">
            <v>1147R/BPM Head</v>
          </cell>
          <cell r="D35" t="str">
            <v>Kunwar, Atul</v>
          </cell>
          <cell r="E35" t="str">
            <v>US</v>
          </cell>
          <cell r="F35" t="str">
            <v>Admin</v>
          </cell>
          <cell r="G35" t="str">
            <v>Operations - India</v>
          </cell>
          <cell r="H35" t="str">
            <v>Overseeing GGN Processes (CI, FSS,Hewitt, Amex, Admn)</v>
          </cell>
          <cell r="J35">
            <v>500102</v>
          </cell>
          <cell r="K35" t="str">
            <v>COS-Rework</v>
          </cell>
          <cell r="L35" t="str">
            <v>Others</v>
          </cell>
          <cell r="M35" t="str">
            <v>01 Cost of Trade Revenues(std)</v>
          </cell>
          <cell r="N35" t="str">
            <v>01.01 Cost of Sales (standard)</v>
          </cell>
          <cell r="O35" t="str">
            <v>Others</v>
          </cell>
          <cell r="P35">
            <v>0</v>
          </cell>
        </row>
        <row r="36">
          <cell r="B36">
            <v>4560002</v>
          </cell>
          <cell r="C36" t="str">
            <v>1147A/Financial Serv</v>
          </cell>
          <cell r="D36" t="str">
            <v>Kulshreshtha, Atul</v>
          </cell>
          <cell r="E36" t="str">
            <v>Gurgaon - Support</v>
          </cell>
          <cell r="F36" t="str">
            <v>Admin</v>
          </cell>
          <cell r="G36" t="str">
            <v>Operations - India</v>
          </cell>
          <cell r="H36" t="str">
            <v>GGN Head --looks after the Deluxe, Chex, Scan and GS</v>
          </cell>
          <cell r="J36">
            <v>500103</v>
          </cell>
          <cell r="K36" t="str">
            <v>COS-Voids</v>
          </cell>
          <cell r="L36" t="str">
            <v>Others</v>
          </cell>
          <cell r="M36" t="str">
            <v>01 Cost of Trade Revenues(std)</v>
          </cell>
          <cell r="N36" t="str">
            <v>01.01 Cost of Sales (standard)</v>
          </cell>
          <cell r="O36" t="str">
            <v>Others</v>
          </cell>
          <cell r="P36">
            <v>0</v>
          </cell>
        </row>
        <row r="37">
          <cell r="B37">
            <v>4560004</v>
          </cell>
          <cell r="C37" t="str">
            <v>1147A/Opertnr Svcs</v>
          </cell>
          <cell r="D37" t="str">
            <v>Kulshreshtha, Atul</v>
          </cell>
          <cell r="E37" t="str">
            <v>Gurgaon</v>
          </cell>
          <cell r="F37" t="str">
            <v>Deluxe</v>
          </cell>
          <cell r="G37" t="str">
            <v>Operations - India</v>
          </cell>
          <cell r="H37" t="str">
            <v>Delivery Cost centre for CI Process</v>
          </cell>
          <cell r="J37">
            <v>500104</v>
          </cell>
          <cell r="K37" t="str">
            <v>COS-Pstg rework</v>
          </cell>
          <cell r="L37" t="str">
            <v>Others</v>
          </cell>
          <cell r="M37" t="str">
            <v>01 Cost of Trade Revenues(std)</v>
          </cell>
          <cell r="N37" t="str">
            <v>01.01 Cost of Sales (standard)</v>
          </cell>
          <cell r="O37" t="str">
            <v>Others</v>
          </cell>
          <cell r="P37">
            <v>0</v>
          </cell>
        </row>
        <row r="38">
          <cell r="B38">
            <v>4560005</v>
          </cell>
          <cell r="C38" t="str">
            <v>1147A/FSSC AP</v>
          </cell>
          <cell r="D38" t="str">
            <v>Kulshreshtha, Atul</v>
          </cell>
          <cell r="E38" t="str">
            <v>Gurgaon</v>
          </cell>
          <cell r="F38" t="str">
            <v>Deluxe</v>
          </cell>
          <cell r="G38" t="str">
            <v>Operations - India</v>
          </cell>
          <cell r="H38" t="str">
            <v>Delivery Cost centre - FSS AP</v>
          </cell>
          <cell r="J38">
            <v>500105</v>
          </cell>
          <cell r="K38" t="str">
            <v>COS-PSTG trade</v>
          </cell>
          <cell r="L38" t="str">
            <v>Others</v>
          </cell>
          <cell r="M38" t="str">
            <v>01 Cost of Trade Revenues(std)</v>
          </cell>
          <cell r="N38" t="str">
            <v>01.01 Cost of Sales (standard)</v>
          </cell>
          <cell r="O38" t="str">
            <v>Others</v>
          </cell>
          <cell r="P38">
            <v>0</v>
          </cell>
        </row>
        <row r="39">
          <cell r="B39">
            <v>4560006</v>
          </cell>
          <cell r="C39" t="str">
            <v>1147A/FSSC AR</v>
          </cell>
          <cell r="D39" t="str">
            <v>Kulshreshtha, Atul</v>
          </cell>
          <cell r="E39" t="str">
            <v>Gurgaon</v>
          </cell>
          <cell r="F39" t="str">
            <v>Deluxe</v>
          </cell>
          <cell r="G39" t="str">
            <v>Operations - India</v>
          </cell>
          <cell r="H39" t="str">
            <v>Delivery Cost centre - FSS AR</v>
          </cell>
          <cell r="J39">
            <v>500106</v>
          </cell>
          <cell r="K39" t="str">
            <v>COS-Employee orders</v>
          </cell>
          <cell r="L39" t="str">
            <v>Others</v>
          </cell>
          <cell r="M39" t="str">
            <v>01 Cost of Trade Revenues(std)</v>
          </cell>
          <cell r="N39" t="str">
            <v>01.01 Cost of Sales (standard)</v>
          </cell>
          <cell r="O39" t="str">
            <v>Others</v>
          </cell>
          <cell r="P39">
            <v>0</v>
          </cell>
        </row>
        <row r="40">
          <cell r="B40">
            <v>4560007</v>
          </cell>
          <cell r="C40" t="str">
            <v>1147A/FSSC GA &amp; FA</v>
          </cell>
          <cell r="D40" t="str">
            <v>Kulshreshtha, Atul</v>
          </cell>
          <cell r="E40" t="str">
            <v>Gurgaon</v>
          </cell>
          <cell r="F40" t="str">
            <v>Deluxe</v>
          </cell>
          <cell r="G40" t="str">
            <v>Operations - India</v>
          </cell>
          <cell r="H40" t="str">
            <v>Delivery Cost centre - FSS GA</v>
          </cell>
          <cell r="J40">
            <v>500199</v>
          </cell>
          <cell r="K40" t="str">
            <v>COS-IC-Conv</v>
          </cell>
          <cell r="L40" t="str">
            <v>Others</v>
          </cell>
          <cell r="M40" t="str">
            <v>01 Cost of Trade Revenues(std)</v>
          </cell>
          <cell r="N40" t="str">
            <v>01.01 Cost of Sales (standard)</v>
          </cell>
          <cell r="O40" t="str">
            <v>Others</v>
          </cell>
          <cell r="P40">
            <v>0</v>
          </cell>
        </row>
        <row r="41">
          <cell r="B41">
            <v>4560013</v>
          </cell>
          <cell r="C41" t="str">
            <v>1147I/Administration</v>
          </cell>
          <cell r="D41" t="str">
            <v>Kunwar, Atul</v>
          </cell>
          <cell r="E41" t="str">
            <v>Gurgaon - Support</v>
          </cell>
          <cell r="F41" t="str">
            <v>Admin</v>
          </cell>
          <cell r="G41" t="str">
            <v>Operations - India</v>
          </cell>
          <cell r="H41" t="str">
            <v>G&amp;A Cost centre for all Processes</v>
          </cell>
          <cell r="J41">
            <v>502100</v>
          </cell>
          <cell r="K41" t="str">
            <v>Inv cons-RM</v>
          </cell>
          <cell r="L41" t="str">
            <v>Others</v>
          </cell>
          <cell r="M41" t="str">
            <v>00 Purchases and materials</v>
          </cell>
          <cell r="N41" t="str">
            <v>00.01 Inventory consumption</v>
          </cell>
          <cell r="O41" t="str">
            <v>Others</v>
          </cell>
          <cell r="P41">
            <v>0</v>
          </cell>
        </row>
        <row r="42">
          <cell r="B42">
            <v>4560014</v>
          </cell>
          <cell r="C42" t="str">
            <v>1147B/Process Excell</v>
          </cell>
          <cell r="D42" t="str">
            <v>Saraf, Sudhanshu</v>
          </cell>
          <cell r="E42" t="str">
            <v>Gurgaon - Support</v>
          </cell>
          <cell r="F42" t="str">
            <v>Quality</v>
          </cell>
          <cell r="G42" t="str">
            <v>Quality</v>
          </cell>
          <cell r="H42" t="str">
            <v>Quality Gurgaon.</v>
          </cell>
          <cell r="J42">
            <v>502101</v>
          </cell>
          <cell r="K42" t="str">
            <v>Inv cons-SFG</v>
          </cell>
          <cell r="L42" t="str">
            <v>Others</v>
          </cell>
          <cell r="M42" t="str">
            <v>00 Purchases and materials</v>
          </cell>
          <cell r="N42" t="str">
            <v>00.01 Inventory consumption</v>
          </cell>
          <cell r="O42" t="str">
            <v>Others</v>
          </cell>
          <cell r="P42">
            <v>0</v>
          </cell>
        </row>
        <row r="43">
          <cell r="B43">
            <v>4560017</v>
          </cell>
          <cell r="C43" t="str">
            <v>1167A/Mumbai Call Ct</v>
          </cell>
          <cell r="D43" t="str">
            <v>Kunwar, Atul</v>
          </cell>
          <cell r="E43" t="str">
            <v>FTE Adjustment</v>
          </cell>
          <cell r="F43" t="str">
            <v>Attrition Flux</v>
          </cell>
          <cell r="G43" t="str">
            <v>Operations - India</v>
          </cell>
          <cell r="J43">
            <v>502102</v>
          </cell>
          <cell r="K43" t="str">
            <v>Inv cons-FG</v>
          </cell>
          <cell r="L43" t="str">
            <v>Others</v>
          </cell>
          <cell r="M43" t="str">
            <v>00 Purchases and materials</v>
          </cell>
          <cell r="N43" t="str">
            <v>00.01 Inventory consumption</v>
          </cell>
          <cell r="O43" t="str">
            <v>Others</v>
          </cell>
          <cell r="P43" t="str">
            <v>BU_1 Proc, Comm &amp; Serv</v>
          </cell>
        </row>
        <row r="44">
          <cell r="B44">
            <v>4560018</v>
          </cell>
          <cell r="C44" t="str">
            <v>1167R/Mumbai Admin</v>
          </cell>
          <cell r="D44" t="str">
            <v>Saraf, Sudhanshu</v>
          </cell>
          <cell r="E44" t="str">
            <v>FTE Adjustment</v>
          </cell>
          <cell r="F44" t="str">
            <v>Admin</v>
          </cell>
          <cell r="G44" t="str">
            <v>Quality</v>
          </cell>
          <cell r="H44" t="str">
            <v>Placeholder for Process Improvement</v>
          </cell>
          <cell r="J44">
            <v>502103</v>
          </cell>
          <cell r="K44" t="str">
            <v>Inv cons-Product sup</v>
          </cell>
          <cell r="L44" t="str">
            <v>Others</v>
          </cell>
          <cell r="M44" t="str">
            <v>00 Purchases and materials</v>
          </cell>
          <cell r="N44" t="str">
            <v>00.01 Inventory consumption</v>
          </cell>
          <cell r="O44" t="str">
            <v>Others</v>
          </cell>
          <cell r="P44" t="str">
            <v>BU_1 Proc, Comm &amp; Serv</v>
          </cell>
        </row>
        <row r="45">
          <cell r="B45">
            <v>4560022</v>
          </cell>
          <cell r="C45" t="str">
            <v>1167A/AMEX / AEFA Pr</v>
          </cell>
          <cell r="D45" t="str">
            <v>Singh, Mandeep</v>
          </cell>
          <cell r="E45" t="str">
            <v>Gurgaon</v>
          </cell>
          <cell r="F45" t="str">
            <v>Amex</v>
          </cell>
          <cell r="G45" t="str">
            <v>Operations - India</v>
          </cell>
          <cell r="H45" t="str">
            <v>Delivery Cost centre for all AMEX/AEFA Processes</v>
          </cell>
          <cell r="J45">
            <v>502104</v>
          </cell>
          <cell r="K45" t="str">
            <v>Inv cons-Prd outside</v>
          </cell>
          <cell r="L45" t="str">
            <v>Others</v>
          </cell>
          <cell r="M45" t="str">
            <v>00 Purchases and materials</v>
          </cell>
          <cell r="N45" t="str">
            <v>00.01 Inventory consumption</v>
          </cell>
          <cell r="O45" t="str">
            <v>Others</v>
          </cell>
          <cell r="P45">
            <v>0</v>
          </cell>
        </row>
        <row r="46">
          <cell r="B46">
            <v>4560023</v>
          </cell>
          <cell r="C46" t="str">
            <v>1167A/Govt Svcs</v>
          </cell>
          <cell r="D46" t="str">
            <v>Kulshreshtha, Atul</v>
          </cell>
          <cell r="E46" t="str">
            <v>Gurgaon</v>
          </cell>
          <cell r="F46" t="str">
            <v>Govt</v>
          </cell>
          <cell r="G46" t="str">
            <v>Operations - India</v>
          </cell>
          <cell r="J46">
            <v>502105</v>
          </cell>
          <cell r="K46" t="str">
            <v>Inv cons-Sub prod</v>
          </cell>
          <cell r="L46" t="str">
            <v>Others</v>
          </cell>
          <cell r="M46" t="str">
            <v>00 Purchases and materials</v>
          </cell>
          <cell r="N46" t="str">
            <v>00.01 Inventory consumption</v>
          </cell>
          <cell r="O46" t="str">
            <v>Others</v>
          </cell>
          <cell r="P46">
            <v>0</v>
          </cell>
        </row>
        <row r="47">
          <cell r="B47">
            <v>4560027</v>
          </cell>
          <cell r="C47" t="str">
            <v>1147E/BPO Prod Manag</v>
          </cell>
          <cell r="D47" t="str">
            <v>Ramachandran, Kannan</v>
          </cell>
          <cell r="E47" t="str">
            <v>Mumbai</v>
          </cell>
          <cell r="F47" t="str">
            <v>Product</v>
          </cell>
          <cell r="G47" t="str">
            <v>Product</v>
          </cell>
          <cell r="J47">
            <v>502106</v>
          </cell>
          <cell r="K47" t="str">
            <v>Inv cons-Trade cust</v>
          </cell>
          <cell r="L47" t="str">
            <v>Others</v>
          </cell>
          <cell r="M47" t="str">
            <v>00 Purchases and materials</v>
          </cell>
          <cell r="N47" t="str">
            <v>00.01 Inventory consumption</v>
          </cell>
          <cell r="O47" t="str">
            <v>Others</v>
          </cell>
          <cell r="P47" t="str">
            <v>BU_1 Proc, Comm &amp; Serv</v>
          </cell>
        </row>
        <row r="48">
          <cell r="B48">
            <v>4560029</v>
          </cell>
          <cell r="C48" t="str">
            <v>1147A/Process - Tige</v>
          </cell>
          <cell r="D48" t="str">
            <v>Kulshreshtha, Atul</v>
          </cell>
          <cell r="E48" t="str">
            <v>Gurgaon</v>
          </cell>
          <cell r="F48" t="str">
            <v>Hewitt</v>
          </cell>
          <cell r="G48" t="str">
            <v>Operations - India</v>
          </cell>
          <cell r="H48" t="str">
            <v>Delivery Cost centre for Hewitt Process.</v>
          </cell>
          <cell r="J48">
            <v>502107</v>
          </cell>
          <cell r="K48" t="str">
            <v>Inv cons-RM to cust</v>
          </cell>
          <cell r="L48" t="str">
            <v>Others</v>
          </cell>
          <cell r="M48" t="str">
            <v>00 Purchases and materials</v>
          </cell>
          <cell r="N48" t="str">
            <v>00.01 Inventory consumption</v>
          </cell>
          <cell r="O48" t="str">
            <v>Others</v>
          </cell>
          <cell r="P48">
            <v>0</v>
          </cell>
        </row>
        <row r="49">
          <cell r="B49">
            <v>4560038</v>
          </cell>
          <cell r="C49" t="str">
            <v>1145A/RESUME PROCESS</v>
          </cell>
          <cell r="D49" t="str">
            <v>Boucher, Jim</v>
          </cell>
          <cell r="E49" t="str">
            <v>Woodbury</v>
          </cell>
          <cell r="F49" t="str">
            <v>Chex</v>
          </cell>
          <cell r="G49" t="str">
            <v>Operations - India</v>
          </cell>
          <cell r="J49">
            <v>502108</v>
          </cell>
          <cell r="K49" t="str">
            <v>Inv cons-SFG to cust</v>
          </cell>
          <cell r="L49" t="str">
            <v>Others</v>
          </cell>
          <cell r="M49" t="str">
            <v>00 Purchases and materials</v>
          </cell>
          <cell r="N49" t="str">
            <v>00.01 Inventory consumption</v>
          </cell>
          <cell r="O49" t="str">
            <v>Others</v>
          </cell>
          <cell r="P49">
            <v>0</v>
          </cell>
        </row>
        <row r="50">
          <cell r="B50">
            <v>4560040</v>
          </cell>
          <cell r="C50" t="str">
            <v>1147D/Chex Tier 1</v>
          </cell>
          <cell r="D50" t="str">
            <v>Kulshreshtha, Atul</v>
          </cell>
          <cell r="E50" t="str">
            <v>Gurgaon</v>
          </cell>
          <cell r="F50" t="str">
            <v>Chex</v>
          </cell>
          <cell r="G50" t="str">
            <v>Operations - India</v>
          </cell>
          <cell r="H50" t="str">
            <v>Delivery CC for Chex- Data Entry &amp; Inquiry.</v>
          </cell>
          <cell r="J50">
            <v>502109</v>
          </cell>
          <cell r="K50" t="str">
            <v>Inv cons-FI owned</v>
          </cell>
          <cell r="L50" t="str">
            <v>Others</v>
          </cell>
          <cell r="M50" t="str">
            <v>00 Purchases and materials</v>
          </cell>
          <cell r="N50" t="str">
            <v>00.01 Inventory consumption</v>
          </cell>
          <cell r="O50" t="str">
            <v>Others</v>
          </cell>
          <cell r="P50" t="str">
            <v>BU_1 Proc, Comm &amp; Serv</v>
          </cell>
        </row>
        <row r="51">
          <cell r="B51">
            <v>4560041</v>
          </cell>
          <cell r="C51" t="str">
            <v>1147D/SCAN Tier 1</v>
          </cell>
          <cell r="D51" t="str">
            <v>Kulshreshtha, Atul</v>
          </cell>
          <cell r="E51" t="str">
            <v>Gurgaon</v>
          </cell>
          <cell r="F51" t="str">
            <v>Scan</v>
          </cell>
          <cell r="G51" t="str">
            <v>Operations - India</v>
          </cell>
          <cell r="H51" t="str">
            <v>Delivery CC for SCAN.</v>
          </cell>
          <cell r="J51">
            <v>502111</v>
          </cell>
          <cell r="K51" t="str">
            <v>Inv cons-Loose Imp</v>
          </cell>
          <cell r="L51" t="str">
            <v>Others</v>
          </cell>
          <cell r="M51" t="str">
            <v>00 Purchases and materials</v>
          </cell>
          <cell r="N51" t="str">
            <v>00.01 Inventory consumption</v>
          </cell>
          <cell r="O51" t="str">
            <v>Others</v>
          </cell>
          <cell r="P51">
            <v>0</v>
          </cell>
        </row>
        <row r="52">
          <cell r="B52">
            <v>4560042</v>
          </cell>
          <cell r="C52" t="str">
            <v>1147D/Chex -Consumer Relations</v>
          </cell>
          <cell r="D52" t="str">
            <v>Kulshreshtha, Atul</v>
          </cell>
          <cell r="E52" t="str">
            <v>Gurgaon</v>
          </cell>
          <cell r="F52" t="str">
            <v>Chex</v>
          </cell>
          <cell r="G52" t="str">
            <v>Operations - India</v>
          </cell>
          <cell r="H52" t="str">
            <v>Delivery CC for Chex- Consumer Relations</v>
          </cell>
          <cell r="J52">
            <v>502112</v>
          </cell>
          <cell r="K52" t="str">
            <v>Inv consump-Estimate</v>
          </cell>
          <cell r="L52" t="str">
            <v>Others</v>
          </cell>
          <cell r="M52" t="str">
            <v>00 Purchases and materials</v>
          </cell>
          <cell r="N52" t="str">
            <v>00.01 Inventory consumption</v>
          </cell>
          <cell r="O52" t="str">
            <v>Others</v>
          </cell>
          <cell r="P52">
            <v>0</v>
          </cell>
        </row>
        <row r="53">
          <cell r="B53">
            <v>4560043</v>
          </cell>
          <cell r="D53" t="str">
            <v>Kulshreshtha, Atul</v>
          </cell>
          <cell r="E53" t="str">
            <v>Gurgaon</v>
          </cell>
          <cell r="F53" t="str">
            <v>Scan</v>
          </cell>
          <cell r="G53" t="str">
            <v>Operations - India</v>
          </cell>
          <cell r="H53" t="str">
            <v>Delivery CC for SCAN-R&amp;R</v>
          </cell>
          <cell r="J53">
            <v>502198</v>
          </cell>
          <cell r="K53" t="str">
            <v>Inv cons-Mgmt &amp; royl</v>
          </cell>
          <cell r="L53" t="str">
            <v>Others</v>
          </cell>
          <cell r="M53" t="str">
            <v>00 Purchases and materials</v>
          </cell>
          <cell r="N53" t="str">
            <v>00.01 Inventory consumption</v>
          </cell>
          <cell r="O53" t="str">
            <v>Others</v>
          </cell>
          <cell r="P53">
            <v>0</v>
          </cell>
        </row>
        <row r="54">
          <cell r="B54">
            <v>4690001</v>
          </cell>
          <cell r="C54" t="str">
            <v>1173A/Mumbai Call Ce</v>
          </cell>
          <cell r="D54" t="str">
            <v>George, Martin</v>
          </cell>
          <cell r="E54" t="str">
            <v>Mumbai</v>
          </cell>
          <cell r="F54" t="str">
            <v>West</v>
          </cell>
          <cell r="G54" t="str">
            <v>Operations - India</v>
          </cell>
          <cell r="H54" t="str">
            <v>Delivery CC for West DR / Chase Process</v>
          </cell>
          <cell r="J54">
            <v>502199</v>
          </cell>
          <cell r="K54" t="str">
            <v>Inv consump-Estimate</v>
          </cell>
          <cell r="L54" t="str">
            <v>Others</v>
          </cell>
          <cell r="M54" t="str">
            <v>00 Purchases and materials</v>
          </cell>
          <cell r="N54" t="str">
            <v>00.01 Inventory consumption</v>
          </cell>
          <cell r="O54" t="str">
            <v>Others</v>
          </cell>
          <cell r="P54">
            <v>0</v>
          </cell>
        </row>
        <row r="55">
          <cell r="B55">
            <v>4690002</v>
          </cell>
          <cell r="C55" t="str">
            <v>1174A/Mumbai Call Ce</v>
          </cell>
          <cell r="D55" t="str">
            <v>Khanna, Vipul</v>
          </cell>
          <cell r="E55" t="str">
            <v>Mumbai - Support</v>
          </cell>
          <cell r="F55" t="str">
            <v>Admin</v>
          </cell>
          <cell r="G55" t="str">
            <v>Operations - India</v>
          </cell>
          <cell r="H55" t="str">
            <v>Cost Center for the expense of 4D head who looks after all the 4D processes</v>
          </cell>
          <cell r="J55">
            <v>506100</v>
          </cell>
          <cell r="K55" t="str">
            <v>Price var-Purch pric</v>
          </cell>
          <cell r="L55" t="str">
            <v>Others</v>
          </cell>
          <cell r="M55" t="str">
            <v>08 Other costs</v>
          </cell>
          <cell r="N55" t="str">
            <v>08.11 Other operating costs</v>
          </cell>
          <cell r="O55" t="str">
            <v>Others</v>
          </cell>
          <cell r="P55" t="str">
            <v>BU_1 Proc, Comm &amp; Serv</v>
          </cell>
        </row>
        <row r="56">
          <cell r="B56">
            <v>4690003</v>
          </cell>
          <cell r="C56" t="str">
            <v>1173R/Mumbai Call Ce</v>
          </cell>
          <cell r="D56" t="str">
            <v>George, Martin</v>
          </cell>
          <cell r="E56" t="str">
            <v>Mumbai</v>
          </cell>
          <cell r="F56" t="str">
            <v>West</v>
          </cell>
          <cell r="G56" t="str">
            <v>Operations - India</v>
          </cell>
          <cell r="H56" t="str">
            <v>G&amp;A cost center for West Process only</v>
          </cell>
          <cell r="J56">
            <v>506101</v>
          </cell>
          <cell r="K56" t="str">
            <v>Price var-Transfer</v>
          </cell>
          <cell r="L56" t="str">
            <v>Others</v>
          </cell>
          <cell r="M56" t="str">
            <v>00 Purchases and materials</v>
          </cell>
          <cell r="N56" t="str">
            <v>00.02 Price variances</v>
          </cell>
          <cell r="O56" t="str">
            <v>Others</v>
          </cell>
          <cell r="P56">
            <v>0</v>
          </cell>
        </row>
        <row r="57">
          <cell r="B57">
            <v>4690006</v>
          </cell>
          <cell r="C57" t="str">
            <v>1173B/Mumbai Call Ce</v>
          </cell>
          <cell r="D57" t="str">
            <v>Saraf, Sudhanshu</v>
          </cell>
          <cell r="E57" t="str">
            <v>Mumbai - Support</v>
          </cell>
          <cell r="F57" t="str">
            <v>Quality</v>
          </cell>
          <cell r="G57" t="str">
            <v>Quality</v>
          </cell>
          <cell r="H57" t="str">
            <v>Quality Mumbai.</v>
          </cell>
          <cell r="J57">
            <v>506102</v>
          </cell>
          <cell r="K57" t="str">
            <v>Price var-Prd price</v>
          </cell>
          <cell r="L57" t="str">
            <v>Others</v>
          </cell>
          <cell r="M57" t="str">
            <v>08 Other costs</v>
          </cell>
          <cell r="N57" t="str">
            <v>08.11 Other operating costs</v>
          </cell>
          <cell r="O57" t="str">
            <v>Others</v>
          </cell>
          <cell r="P57">
            <v>0</v>
          </cell>
        </row>
        <row r="58">
          <cell r="B58">
            <v>4690008</v>
          </cell>
          <cell r="C58" t="str">
            <v>1174A/Customer Acqui</v>
          </cell>
          <cell r="D58" t="str">
            <v>Khanna, Vipul</v>
          </cell>
          <cell r="E58" t="str">
            <v>Mumbai</v>
          </cell>
          <cell r="F58" t="str">
            <v>Chex</v>
          </cell>
          <cell r="G58" t="str">
            <v>Operations - India</v>
          </cell>
          <cell r="J58">
            <v>508100</v>
          </cell>
          <cell r="K58" t="str">
            <v>LIFO res-Adjustment</v>
          </cell>
          <cell r="L58" t="str">
            <v>Others</v>
          </cell>
          <cell r="M58" t="str">
            <v>00 Purchases and materials</v>
          </cell>
          <cell r="N58" t="str">
            <v>00.03 LIFO reserve</v>
          </cell>
          <cell r="O58" t="str">
            <v>Others</v>
          </cell>
          <cell r="P58">
            <v>0</v>
          </cell>
        </row>
        <row r="59">
          <cell r="B59">
            <v>4690009</v>
          </cell>
          <cell r="C59" t="str">
            <v>1174A/Account Manage</v>
          </cell>
          <cell r="D59" t="str">
            <v>Kunwar, Atul</v>
          </cell>
          <cell r="E59" t="str">
            <v>FTE Adjustment</v>
          </cell>
          <cell r="F59" t="str">
            <v>Chex</v>
          </cell>
          <cell r="G59" t="str">
            <v>Operations - India</v>
          </cell>
          <cell r="J59">
            <v>510100</v>
          </cell>
          <cell r="K59" t="str">
            <v>Inv adj-Obs inv</v>
          </cell>
          <cell r="L59" t="str">
            <v>Others</v>
          </cell>
          <cell r="M59" t="str">
            <v>00 Purchases and materials</v>
          </cell>
          <cell r="N59" t="str">
            <v>00.04 Inventory adjustments</v>
          </cell>
          <cell r="O59" t="str">
            <v>Others</v>
          </cell>
          <cell r="P59" t="str">
            <v>BU_1 Proc, Comm &amp; Serv</v>
          </cell>
        </row>
        <row r="60">
          <cell r="B60">
            <v>4690010</v>
          </cell>
          <cell r="C60" t="str">
            <v>1174A/O2-UK Process</v>
          </cell>
          <cell r="D60" t="str">
            <v>Khanna, Vipul</v>
          </cell>
          <cell r="E60" t="str">
            <v>Mumbai</v>
          </cell>
          <cell r="F60" t="str">
            <v>New Prospects</v>
          </cell>
          <cell r="G60" t="str">
            <v>Operations - India</v>
          </cell>
          <cell r="H60" t="str">
            <v>This cost center is for the prospects. In Pillar it shows as O2 CC but the name needs to be changed.</v>
          </cell>
          <cell r="J60">
            <v>510101</v>
          </cell>
          <cell r="K60" t="str">
            <v>Inv adj-Phys g/l</v>
          </cell>
          <cell r="L60" t="str">
            <v>Others</v>
          </cell>
          <cell r="M60" t="str">
            <v>00 Purchases and materials</v>
          </cell>
          <cell r="N60" t="str">
            <v>00.04 Inventory adjustments</v>
          </cell>
          <cell r="O60" t="str">
            <v>Others</v>
          </cell>
          <cell r="P60" t="str">
            <v>BU_1 Proc, Comm &amp; Serv</v>
          </cell>
        </row>
        <row r="61">
          <cell r="B61">
            <v>4690011</v>
          </cell>
          <cell r="C61" t="str">
            <v>1174A/1174A/4D Admin exp.</v>
          </cell>
          <cell r="D61" t="str">
            <v>Khanna, Vipul</v>
          </cell>
          <cell r="E61" t="str">
            <v>Mumbai - Support</v>
          </cell>
          <cell r="F61" t="str">
            <v>Admin</v>
          </cell>
          <cell r="G61" t="str">
            <v>Operations - India</v>
          </cell>
          <cell r="H61" t="str">
            <v>G&amp;A CC for 4D.</v>
          </cell>
          <cell r="J61">
            <v>510102</v>
          </cell>
          <cell r="K61" t="str">
            <v>Inv adj-Std revalue</v>
          </cell>
          <cell r="L61" t="str">
            <v>Others</v>
          </cell>
          <cell r="M61" t="str">
            <v>00 Purchases and materials</v>
          </cell>
          <cell r="N61" t="str">
            <v>00.04 Inventory adjustments</v>
          </cell>
          <cell r="O61" t="str">
            <v>Others</v>
          </cell>
          <cell r="P61">
            <v>0</v>
          </cell>
        </row>
        <row r="62">
          <cell r="B62">
            <v>4690012</v>
          </cell>
          <cell r="C62" t="str">
            <v>1174A/RMA</v>
          </cell>
          <cell r="D62" t="str">
            <v>Khanna, Vipul</v>
          </cell>
          <cell r="E62" t="str">
            <v>Mumbai</v>
          </cell>
          <cell r="F62" t="str">
            <v>RMA</v>
          </cell>
          <cell r="G62" t="str">
            <v>Operations - India</v>
          </cell>
          <cell r="H62" t="str">
            <v>Delivery CC for RMA.</v>
          </cell>
          <cell r="J62">
            <v>510104</v>
          </cell>
          <cell r="K62" t="str">
            <v>Inv adj-Loc to loc</v>
          </cell>
          <cell r="L62" t="str">
            <v>Others</v>
          </cell>
          <cell r="M62" t="str">
            <v>00 Purchases and materials</v>
          </cell>
          <cell r="N62" t="str">
            <v>00.04 Inventory adjustments</v>
          </cell>
          <cell r="O62" t="str">
            <v>Others</v>
          </cell>
          <cell r="P62">
            <v>0</v>
          </cell>
        </row>
        <row r="63">
          <cell r="B63">
            <v>4690013</v>
          </cell>
          <cell r="C63" t="str">
            <v>1174A/Scan Tier 1</v>
          </cell>
          <cell r="D63" t="str">
            <v>Khanna, Vipul</v>
          </cell>
          <cell r="E63" t="str">
            <v>Mumbai</v>
          </cell>
          <cell r="F63" t="str">
            <v>Scan</v>
          </cell>
          <cell r="G63" t="str">
            <v>Operations - India</v>
          </cell>
          <cell r="H63" t="str">
            <v>Delivery CC for SCAN.</v>
          </cell>
          <cell r="J63">
            <v>510170</v>
          </cell>
          <cell r="K63" t="str">
            <v>Obs inv-Spec chgs</v>
          </cell>
          <cell r="L63" t="str">
            <v>Others</v>
          </cell>
          <cell r="M63" t="str">
            <v>00 Purchases and materials</v>
          </cell>
          <cell r="N63" t="str">
            <v>00.04 Inventory adjustments</v>
          </cell>
          <cell r="O63" t="str">
            <v>Others</v>
          </cell>
          <cell r="P63">
            <v>0</v>
          </cell>
        </row>
        <row r="64">
          <cell r="B64">
            <v>4690014</v>
          </cell>
          <cell r="C64" t="str">
            <v>1174A/Government</v>
          </cell>
          <cell r="D64" t="str">
            <v>Khanna, Vipul</v>
          </cell>
          <cell r="E64" t="str">
            <v>Mumbai</v>
          </cell>
          <cell r="F64" t="str">
            <v>Govt</v>
          </cell>
          <cell r="G64" t="str">
            <v>Operations - India</v>
          </cell>
          <cell r="H64" t="str">
            <v>Delivery CC for Govt Services.</v>
          </cell>
          <cell r="J64">
            <v>512100</v>
          </cell>
          <cell r="K64" t="str">
            <v>Sal &amp; wages-Exempt</v>
          </cell>
          <cell r="L64" t="str">
            <v xml:space="preserve"> Compensation</v>
          </cell>
          <cell r="M64" t="str">
            <v>02 Comp &amp; employee cost</v>
          </cell>
          <cell r="N64" t="str">
            <v>02.01 Salaries and wages</v>
          </cell>
          <cell r="O64" t="str">
            <v xml:space="preserve"> Compensation</v>
          </cell>
          <cell r="P64" t="str">
            <v>BU_2 Emp Costs</v>
          </cell>
        </row>
        <row r="65">
          <cell r="B65">
            <v>4690016</v>
          </cell>
          <cell r="C65" t="str">
            <v>1174A/Inquiry &amp; Data</v>
          </cell>
          <cell r="D65" t="str">
            <v>Khanna, Vipul</v>
          </cell>
          <cell r="E65" t="str">
            <v>Mumbai</v>
          </cell>
          <cell r="F65" t="str">
            <v>Chex</v>
          </cell>
          <cell r="G65" t="str">
            <v>Operations - India</v>
          </cell>
          <cell r="H65" t="str">
            <v>Delivery CC for Chex- Data Entry &amp; Inquiry.</v>
          </cell>
          <cell r="J65">
            <v>512101</v>
          </cell>
          <cell r="K65" t="str">
            <v>Sal &amp; wage-Non-ex FT</v>
          </cell>
          <cell r="L65" t="str">
            <v xml:space="preserve"> Compensation</v>
          </cell>
          <cell r="M65" t="str">
            <v>02 Comp &amp; employee cost</v>
          </cell>
          <cell r="N65" t="str">
            <v>02.01 Salaries and wages</v>
          </cell>
          <cell r="O65" t="str">
            <v xml:space="preserve"> Compensation</v>
          </cell>
          <cell r="P65" t="str">
            <v>BU_2 Emp Costs</v>
          </cell>
        </row>
        <row r="66">
          <cell r="B66">
            <v>4690017</v>
          </cell>
          <cell r="C66" t="str">
            <v>1173B/Mumbai 1 Facil</v>
          </cell>
          <cell r="D66" t="str">
            <v>Reck, Frank</v>
          </cell>
          <cell r="E66" t="str">
            <v>Mumbai - Support</v>
          </cell>
          <cell r="F66" t="str">
            <v>Admin</v>
          </cell>
          <cell r="G66" t="str">
            <v>Operations - India</v>
          </cell>
          <cell r="J66">
            <v>512102</v>
          </cell>
          <cell r="K66" t="str">
            <v>Sal &amp; wage-Non-ex PT</v>
          </cell>
          <cell r="L66" t="str">
            <v xml:space="preserve"> Compensation</v>
          </cell>
          <cell r="M66" t="str">
            <v>02 Comp &amp; employee cost</v>
          </cell>
          <cell r="N66" t="str">
            <v>02.01 Salaries and wages</v>
          </cell>
          <cell r="O66" t="str">
            <v xml:space="preserve"> Compensation</v>
          </cell>
          <cell r="P66" t="str">
            <v>BU_2 Emp Costs</v>
          </cell>
        </row>
        <row r="67">
          <cell r="B67">
            <v>4690020</v>
          </cell>
          <cell r="C67" t="str">
            <v>1174A/Exult Resume p</v>
          </cell>
          <cell r="D67" t="str">
            <v>Khanna, Vipul</v>
          </cell>
          <cell r="E67" t="str">
            <v>Mumbai</v>
          </cell>
          <cell r="F67" t="str">
            <v>Exult</v>
          </cell>
          <cell r="G67" t="str">
            <v>Operations - India</v>
          </cell>
          <cell r="H67" t="str">
            <v>Delivery CC for Exult.</v>
          </cell>
          <cell r="J67">
            <v>512103</v>
          </cell>
          <cell r="K67" t="str">
            <v>Sal &amp; wage-Seasonal</v>
          </cell>
          <cell r="L67" t="str">
            <v xml:space="preserve"> Compensation</v>
          </cell>
          <cell r="M67" t="str">
            <v>02 Comp &amp; employee cost</v>
          </cell>
          <cell r="N67" t="str">
            <v>02.01 Salaries and wages</v>
          </cell>
          <cell r="O67" t="str">
            <v xml:space="preserve"> Compensation</v>
          </cell>
          <cell r="P67">
            <v>0</v>
          </cell>
        </row>
        <row r="68">
          <cell r="B68">
            <v>4690022</v>
          </cell>
          <cell r="C68" t="str">
            <v>1174A/New Prospect</v>
          </cell>
          <cell r="D68" t="str">
            <v>Khanna, Vipul</v>
          </cell>
          <cell r="E68" t="str">
            <v>Mumbai</v>
          </cell>
          <cell r="F68" t="str">
            <v>O2</v>
          </cell>
          <cell r="G68" t="str">
            <v>Operations - India</v>
          </cell>
          <cell r="H68" t="str">
            <v>Delivery CC for O2 process.In pillar it sows as New Prospect which needs to be changed to O2.</v>
          </cell>
          <cell r="J68">
            <v>512104</v>
          </cell>
          <cell r="K68" t="str">
            <v>Sal &amp; wage-Loan labr</v>
          </cell>
          <cell r="L68" t="str">
            <v xml:space="preserve"> Compensation</v>
          </cell>
          <cell r="M68" t="str">
            <v>02 Comp &amp; employee cost</v>
          </cell>
          <cell r="N68" t="str">
            <v>02.01 Salaries and wages</v>
          </cell>
          <cell r="O68" t="str">
            <v xml:space="preserve"> Compensation</v>
          </cell>
          <cell r="P68">
            <v>0</v>
          </cell>
        </row>
        <row r="69">
          <cell r="B69">
            <v>4690023</v>
          </cell>
          <cell r="C69" t="str">
            <v>1174A/Training</v>
          </cell>
          <cell r="D69" t="str">
            <v>Correa, Dexter</v>
          </cell>
          <cell r="E69" t="str">
            <v>Mumbai - Support</v>
          </cell>
          <cell r="F69" t="str">
            <v>Training</v>
          </cell>
          <cell r="G69" t="str">
            <v>Operations - India</v>
          </cell>
          <cell r="H69" t="str">
            <v>Process training CC for all the processes of Mumbai &amp; Gurgaon.</v>
          </cell>
          <cell r="J69">
            <v>512105</v>
          </cell>
          <cell r="K69" t="str">
            <v>Sal &amp; wage-Overtime</v>
          </cell>
          <cell r="L69" t="str">
            <v xml:space="preserve"> Compensation</v>
          </cell>
          <cell r="M69" t="str">
            <v>02 Comp &amp; employee cost</v>
          </cell>
          <cell r="N69" t="str">
            <v>02.01 Salaries and wages</v>
          </cell>
          <cell r="O69" t="str">
            <v xml:space="preserve"> Compensation</v>
          </cell>
          <cell r="P69" t="str">
            <v>BU_2 Emp Costs</v>
          </cell>
        </row>
        <row r="70">
          <cell r="B70">
            <v>4690024</v>
          </cell>
          <cell r="C70" t="str">
            <v>Hammonds</v>
          </cell>
          <cell r="D70" t="str">
            <v>Khanna, Vipul</v>
          </cell>
          <cell r="E70" t="str">
            <v>Mumbai</v>
          </cell>
          <cell r="F70" t="str">
            <v>Hammonds</v>
          </cell>
          <cell r="G70" t="str">
            <v>Operations - India</v>
          </cell>
          <cell r="H70" t="str">
            <v>Delivery CC for Hammonds</v>
          </cell>
          <cell r="J70">
            <v>512106</v>
          </cell>
          <cell r="K70" t="str">
            <v>Sal &amp; wage-severance</v>
          </cell>
          <cell r="L70" t="str">
            <v xml:space="preserve"> Compensation</v>
          </cell>
          <cell r="M70" t="str">
            <v>02 Comp &amp; employee cost</v>
          </cell>
          <cell r="N70" t="str">
            <v>02.01 Salaries and wages</v>
          </cell>
          <cell r="O70" t="str">
            <v xml:space="preserve"> Compensation</v>
          </cell>
          <cell r="P70" t="str">
            <v>BU_2 Emp Costs</v>
          </cell>
        </row>
        <row r="71">
          <cell r="B71">
            <v>4690025</v>
          </cell>
          <cell r="D71" t="str">
            <v>Khanna, Vipul</v>
          </cell>
          <cell r="E71" t="str">
            <v>Mumbai</v>
          </cell>
          <cell r="F71" t="str">
            <v>Chex</v>
          </cell>
          <cell r="G71" t="str">
            <v>Operations - India</v>
          </cell>
          <cell r="H71" t="str">
            <v>Delivery CC for Chex- Jane Adams</v>
          </cell>
          <cell r="J71">
            <v>512107</v>
          </cell>
          <cell r="K71" t="str">
            <v>Sal &amp; wage-Bill hrs</v>
          </cell>
          <cell r="L71" t="str">
            <v xml:space="preserve"> Compensation</v>
          </cell>
          <cell r="M71" t="str">
            <v>02 Comp &amp; employee cost</v>
          </cell>
          <cell r="N71" t="str">
            <v>02.01 Salaries and wages</v>
          </cell>
          <cell r="O71" t="str">
            <v xml:space="preserve"> Compensation</v>
          </cell>
          <cell r="P71">
            <v>0</v>
          </cell>
        </row>
        <row r="72">
          <cell r="B72">
            <v>4690026</v>
          </cell>
          <cell r="D72" t="str">
            <v>Khanna, Vipul</v>
          </cell>
          <cell r="E72" t="str">
            <v>Mumbai</v>
          </cell>
          <cell r="F72" t="str">
            <v>Chex</v>
          </cell>
          <cell r="G72" t="str">
            <v>Operations - India</v>
          </cell>
          <cell r="H72" t="str">
            <v>Delivery CC for Chex- Consumer Relations</v>
          </cell>
          <cell r="J72">
            <v>512108</v>
          </cell>
          <cell r="K72" t="str">
            <v>Sal &amp; wages-IC</v>
          </cell>
          <cell r="L72" t="str">
            <v xml:space="preserve"> Compensation</v>
          </cell>
          <cell r="M72" t="str">
            <v>02 Comp &amp; employee cost</v>
          </cell>
          <cell r="N72" t="str">
            <v>02.01 Salaries and wages</v>
          </cell>
          <cell r="O72" t="str">
            <v xml:space="preserve"> Compensation</v>
          </cell>
          <cell r="P72">
            <v>0</v>
          </cell>
        </row>
        <row r="73">
          <cell r="B73">
            <v>4690027</v>
          </cell>
          <cell r="D73" t="str">
            <v>Kunwar, Atul</v>
          </cell>
          <cell r="E73" t="str">
            <v>FTE Adjustment</v>
          </cell>
          <cell r="F73" t="str">
            <v>Govt</v>
          </cell>
          <cell r="G73" t="str">
            <v>Operations - India</v>
          </cell>
          <cell r="H73" t="str">
            <v>Delivery CC for Govt Services.</v>
          </cell>
          <cell r="J73">
            <v>512109</v>
          </cell>
          <cell r="K73" t="str">
            <v>Sal &amp; wages-Project</v>
          </cell>
          <cell r="L73" t="str">
            <v xml:space="preserve"> Compensation</v>
          </cell>
          <cell r="M73" t="str">
            <v>02 Comp &amp; employee cost</v>
          </cell>
          <cell r="N73" t="str">
            <v>02.01 Salaries and wages</v>
          </cell>
          <cell r="O73" t="str">
            <v xml:space="preserve"> Compensation</v>
          </cell>
          <cell r="P73" t="str">
            <v>BU_2 Emp Costs</v>
          </cell>
        </row>
        <row r="74">
          <cell r="B74">
            <v>4690028</v>
          </cell>
          <cell r="D74" t="str">
            <v>Khanna, Vipul</v>
          </cell>
          <cell r="E74" t="str">
            <v>Mumbai</v>
          </cell>
          <cell r="F74" t="str">
            <v>Chex</v>
          </cell>
          <cell r="G74" t="str">
            <v>Operations - India</v>
          </cell>
          <cell r="H74" t="str">
            <v>Delivery CC for CAR</v>
          </cell>
          <cell r="J74">
            <v>512110</v>
          </cell>
          <cell r="K74" t="str">
            <v>Sal &amp; wages-House rent allowance</v>
          </cell>
          <cell r="L74" t="str">
            <v xml:space="preserve"> Compensation</v>
          </cell>
          <cell r="M74" t="str">
            <v>02 Comp &amp; employee cost</v>
          </cell>
          <cell r="N74" t="str">
            <v>02.01 Salaries and wages</v>
          </cell>
          <cell r="O74" t="str">
            <v xml:space="preserve"> Compensation</v>
          </cell>
          <cell r="P74" t="str">
            <v>BU_2 Emp Costs</v>
          </cell>
        </row>
        <row r="75">
          <cell r="B75">
            <v>4690029</v>
          </cell>
          <cell r="C75" t="str">
            <v>1174D/DMR</v>
          </cell>
          <cell r="D75" t="str">
            <v>Khanna, Vipul</v>
          </cell>
          <cell r="E75" t="str">
            <v>Mumbai</v>
          </cell>
          <cell r="F75" t="str">
            <v>Chex</v>
          </cell>
          <cell r="G75" t="str">
            <v>Operations - India</v>
          </cell>
          <cell r="H75" t="str">
            <v>Delivery CC for DMR</v>
          </cell>
          <cell r="J75">
            <v>512111</v>
          </cell>
          <cell r="K75" t="str">
            <v>Sal &amp; wages-Other allowances</v>
          </cell>
          <cell r="L75" t="str">
            <v xml:space="preserve"> Compensation</v>
          </cell>
          <cell r="M75" t="str">
            <v>02 Comp &amp; employee cost</v>
          </cell>
          <cell r="N75" t="str">
            <v>02.01 Salaries and wages</v>
          </cell>
          <cell r="O75" t="str">
            <v xml:space="preserve"> Compensation</v>
          </cell>
          <cell r="P75" t="str">
            <v>BU_2 Emp Costs</v>
          </cell>
        </row>
        <row r="76">
          <cell r="B76">
            <v>4690030</v>
          </cell>
          <cell r="D76" t="str">
            <v>Khanna, Vipul</v>
          </cell>
          <cell r="E76" t="str">
            <v>Mumbai</v>
          </cell>
          <cell r="F76" t="str">
            <v>Barclays</v>
          </cell>
          <cell r="G76" t="str">
            <v>Operations - India</v>
          </cell>
          <cell r="H76" t="str">
            <v>Delivery CC for Barclays</v>
          </cell>
          <cell r="J76">
            <v>512112</v>
          </cell>
          <cell r="K76" t="str">
            <v>Sal &amp; wages-Co lease accomodation</v>
          </cell>
          <cell r="L76" t="str">
            <v xml:space="preserve"> Compensation</v>
          </cell>
          <cell r="M76" t="str">
            <v>02 Comp &amp; employee cost</v>
          </cell>
          <cell r="N76" t="str">
            <v>02.01 Salaries and wages</v>
          </cell>
          <cell r="O76" t="str">
            <v xml:space="preserve"> Compensation</v>
          </cell>
          <cell r="P76" t="str">
            <v>BU_2 Emp Costs</v>
          </cell>
        </row>
        <row r="77">
          <cell r="B77">
            <v>4690031</v>
          </cell>
          <cell r="D77" t="str">
            <v>Kunwar, Atul</v>
          </cell>
          <cell r="E77" t="str">
            <v>Mumbai - Support</v>
          </cell>
          <cell r="F77" t="str">
            <v>Business Analysis</v>
          </cell>
          <cell r="G77" t="str">
            <v>Operations - India</v>
          </cell>
          <cell r="H77" t="str">
            <v>CoE Business Analysis</v>
          </cell>
          <cell r="J77">
            <v>512113</v>
          </cell>
          <cell r="K77" t="str">
            <v>Sal &amp; wages-Lse recv</v>
          </cell>
          <cell r="L77" t="str">
            <v xml:space="preserve"> Compensation</v>
          </cell>
          <cell r="M77" t="str">
            <v>02 Comp &amp; employee cost</v>
          </cell>
          <cell r="N77" t="str">
            <v>02.01 Salaries and wages</v>
          </cell>
          <cell r="O77" t="str">
            <v xml:space="preserve"> Compensation</v>
          </cell>
          <cell r="P77" t="str">
            <v>BU_2 Emp Costs</v>
          </cell>
        </row>
        <row r="78">
          <cell r="B78">
            <v>4690032</v>
          </cell>
          <cell r="D78" t="str">
            <v>George, Martin</v>
          </cell>
          <cell r="E78" t="str">
            <v>Mumbai</v>
          </cell>
          <cell r="F78" t="str">
            <v>West</v>
          </cell>
          <cell r="G78" t="str">
            <v>Operations - India</v>
          </cell>
          <cell r="H78" t="str">
            <v>Delivery CC for AWS</v>
          </cell>
          <cell r="J78">
            <v>512114</v>
          </cell>
          <cell r="K78" t="str">
            <v>Sal &amp; wages-Def Comp</v>
          </cell>
          <cell r="L78" t="str">
            <v xml:space="preserve"> Compensation</v>
          </cell>
          <cell r="M78" t="str">
            <v>02 Comp &amp; employee cost</v>
          </cell>
          <cell r="N78" t="str">
            <v>02.01 Salaries and wages</v>
          </cell>
          <cell r="O78" t="str">
            <v xml:space="preserve"> Compensation</v>
          </cell>
          <cell r="P78" t="str">
            <v>BU_2 Emp Costs</v>
          </cell>
        </row>
        <row r="79">
          <cell r="J79">
            <v>512170</v>
          </cell>
          <cell r="K79" t="str">
            <v>Sal &amp; wage-Spec chgs</v>
          </cell>
          <cell r="L79" t="str">
            <v xml:space="preserve"> Compensation</v>
          </cell>
          <cell r="M79" t="str">
            <v>02 Comp &amp; employee cost</v>
          </cell>
          <cell r="N79" t="str">
            <v>02.01 Salaries and wages</v>
          </cell>
          <cell r="O79" t="str">
            <v xml:space="preserve"> Compensation</v>
          </cell>
          <cell r="P79" t="str">
            <v>BU_5 Special Charges</v>
          </cell>
        </row>
        <row r="80">
          <cell r="J80">
            <v>512197</v>
          </cell>
          <cell r="K80" t="str">
            <v>Sal &amp; wages-Estimate</v>
          </cell>
          <cell r="L80" t="str">
            <v xml:space="preserve"> Compensation</v>
          </cell>
          <cell r="M80" t="str">
            <v>02 Comp &amp; employee cost</v>
          </cell>
          <cell r="N80" t="str">
            <v>02.01 Salaries and wages</v>
          </cell>
          <cell r="O80" t="str">
            <v xml:space="preserve"> Compensation</v>
          </cell>
          <cell r="P80">
            <v>0</v>
          </cell>
        </row>
        <row r="81">
          <cell r="J81">
            <v>514100</v>
          </cell>
          <cell r="K81" t="str">
            <v>Bene-Vacation</v>
          </cell>
          <cell r="L81" t="str">
            <v xml:space="preserve"> Compensation</v>
          </cell>
          <cell r="M81" t="str">
            <v>02 Comp &amp; employee cost</v>
          </cell>
          <cell r="N81" t="str">
            <v>02.02 Benefits</v>
          </cell>
          <cell r="O81" t="str">
            <v xml:space="preserve"> Compensation</v>
          </cell>
          <cell r="P81" t="str">
            <v>BU_2 Emp Costs</v>
          </cell>
        </row>
        <row r="82">
          <cell r="J82">
            <v>514101</v>
          </cell>
          <cell r="K82" t="str">
            <v>Bene-Emp assistance</v>
          </cell>
          <cell r="L82" t="str">
            <v xml:space="preserve"> Compensation</v>
          </cell>
          <cell r="M82" t="str">
            <v>02 Comp &amp; employee cost</v>
          </cell>
          <cell r="N82" t="str">
            <v>02.02 Benefits</v>
          </cell>
          <cell r="O82" t="str">
            <v xml:space="preserve"> Compensation</v>
          </cell>
          <cell r="P82">
            <v>0</v>
          </cell>
        </row>
        <row r="83">
          <cell r="J83">
            <v>514102</v>
          </cell>
          <cell r="K83" t="str">
            <v>Bene-Holiday</v>
          </cell>
          <cell r="L83" t="str">
            <v xml:space="preserve"> Compensation</v>
          </cell>
          <cell r="M83" t="str">
            <v>02 Comp &amp; employee cost</v>
          </cell>
          <cell r="N83" t="str">
            <v>02.02 Benefits</v>
          </cell>
          <cell r="O83" t="str">
            <v xml:space="preserve"> Compensation</v>
          </cell>
          <cell r="P83" t="str">
            <v>BU_2 Emp Costs</v>
          </cell>
        </row>
        <row r="84">
          <cell r="J84">
            <v>514103</v>
          </cell>
          <cell r="K84" t="str">
            <v>Bene-Employee gift</v>
          </cell>
          <cell r="L84" t="str">
            <v xml:space="preserve"> Compensation</v>
          </cell>
          <cell r="M84" t="str">
            <v>02 Comp &amp; employee cost</v>
          </cell>
          <cell r="N84" t="str">
            <v>02.02 Benefits</v>
          </cell>
          <cell r="O84" t="str">
            <v xml:space="preserve"> Compensation</v>
          </cell>
          <cell r="P84" t="str">
            <v>BU_2 Emp Costs</v>
          </cell>
        </row>
        <row r="85">
          <cell r="J85">
            <v>514104</v>
          </cell>
          <cell r="K85" t="str">
            <v>Bene-Tuition reim</v>
          </cell>
          <cell r="L85" t="str">
            <v xml:space="preserve"> Compensation</v>
          </cell>
          <cell r="M85" t="str">
            <v>02 Comp &amp; employee cost</v>
          </cell>
          <cell r="N85" t="str">
            <v>02.02 Benefits</v>
          </cell>
          <cell r="O85" t="str">
            <v xml:space="preserve"> Compensation</v>
          </cell>
          <cell r="P85" t="str">
            <v>BU_2 Emp Costs</v>
          </cell>
        </row>
        <row r="86">
          <cell r="J86">
            <v>514105</v>
          </cell>
          <cell r="K86" t="str">
            <v>Bene-401K</v>
          </cell>
          <cell r="L86" t="str">
            <v xml:space="preserve"> Compensation</v>
          </cell>
          <cell r="M86" t="str">
            <v>02 Comp &amp; employee cost</v>
          </cell>
          <cell r="N86" t="str">
            <v>02.02 Benefits</v>
          </cell>
          <cell r="O86" t="str">
            <v xml:space="preserve"> Compensation</v>
          </cell>
          <cell r="P86" t="str">
            <v>BU_2 Emp Costs</v>
          </cell>
        </row>
        <row r="87">
          <cell r="J87">
            <v>514106</v>
          </cell>
          <cell r="K87" t="str">
            <v>Bene-Stock purchase</v>
          </cell>
          <cell r="L87" t="str">
            <v xml:space="preserve"> Compensation</v>
          </cell>
          <cell r="M87" t="str">
            <v>02 Comp &amp; employee cost</v>
          </cell>
          <cell r="N87" t="str">
            <v>02.02 Benefits</v>
          </cell>
          <cell r="O87" t="str">
            <v xml:space="preserve"> Compensation</v>
          </cell>
          <cell r="P87" t="str">
            <v>BU_2 Emp Costs</v>
          </cell>
        </row>
        <row r="88">
          <cell r="J88">
            <v>514107</v>
          </cell>
          <cell r="K88" t="str">
            <v>Bene-Medical</v>
          </cell>
          <cell r="L88" t="str">
            <v xml:space="preserve"> Compensation</v>
          </cell>
          <cell r="M88" t="str">
            <v>02 Comp &amp; employee cost</v>
          </cell>
          <cell r="N88" t="str">
            <v>02.02 Benefits</v>
          </cell>
          <cell r="O88" t="str">
            <v xml:space="preserve"> Compensation</v>
          </cell>
          <cell r="P88" t="str">
            <v>BU_2 Emp Costs</v>
          </cell>
        </row>
        <row r="89">
          <cell r="J89">
            <v>514108</v>
          </cell>
          <cell r="K89" t="str">
            <v>Bene-Dental</v>
          </cell>
          <cell r="L89" t="str">
            <v xml:space="preserve"> Compensation</v>
          </cell>
          <cell r="M89" t="str">
            <v>02 Comp &amp; employee cost</v>
          </cell>
          <cell r="N89" t="str">
            <v>02.02 Benefits</v>
          </cell>
          <cell r="O89" t="str">
            <v xml:space="preserve"> Compensation</v>
          </cell>
          <cell r="P89" t="str">
            <v>BU_2 Emp Costs</v>
          </cell>
        </row>
        <row r="90">
          <cell r="J90">
            <v>514109</v>
          </cell>
          <cell r="K90" t="str">
            <v>Bene-LTD</v>
          </cell>
          <cell r="L90" t="str">
            <v xml:space="preserve"> Compensation</v>
          </cell>
          <cell r="M90" t="str">
            <v>02 Comp &amp; employee cost</v>
          </cell>
          <cell r="N90" t="str">
            <v>02.02 Benefits</v>
          </cell>
          <cell r="O90" t="str">
            <v xml:space="preserve"> Compensation</v>
          </cell>
          <cell r="P90" t="str">
            <v>BU_2 Emp Costs</v>
          </cell>
        </row>
        <row r="91">
          <cell r="J91">
            <v>514110</v>
          </cell>
          <cell r="K91" t="str">
            <v>Bene-Worker comp</v>
          </cell>
          <cell r="L91" t="str">
            <v xml:space="preserve"> Compensation</v>
          </cell>
          <cell r="M91" t="str">
            <v>02 Comp &amp; employee cost</v>
          </cell>
          <cell r="N91" t="str">
            <v>02.02 Benefits</v>
          </cell>
          <cell r="O91" t="str">
            <v xml:space="preserve"> Compensation</v>
          </cell>
          <cell r="P91" t="str">
            <v>BU_2 Emp Costs</v>
          </cell>
        </row>
        <row r="92">
          <cell r="J92">
            <v>514111</v>
          </cell>
          <cell r="K92" t="str">
            <v>Bene-Cash bonus</v>
          </cell>
          <cell r="L92" t="str">
            <v xml:space="preserve"> Compensation</v>
          </cell>
          <cell r="M92" t="str">
            <v>02 Comp &amp; employee cost</v>
          </cell>
          <cell r="N92" t="str">
            <v>02.02 Benefits</v>
          </cell>
          <cell r="O92" t="str">
            <v xml:space="preserve"> Compensation</v>
          </cell>
          <cell r="P92" t="str">
            <v>BU_2 Emp Costs</v>
          </cell>
        </row>
        <row r="93">
          <cell r="J93">
            <v>514112</v>
          </cell>
          <cell r="K93" t="str">
            <v>Bene-Retire-Defined</v>
          </cell>
          <cell r="L93" t="str">
            <v xml:space="preserve"> Compensation</v>
          </cell>
          <cell r="M93" t="str">
            <v>02 Comp &amp; employee cost</v>
          </cell>
          <cell r="N93" t="str">
            <v>02.02 Benefits</v>
          </cell>
          <cell r="O93" t="str">
            <v xml:space="preserve"> Compensation</v>
          </cell>
          <cell r="P93" t="str">
            <v>BU_2 Emp Costs</v>
          </cell>
        </row>
        <row r="94">
          <cell r="J94">
            <v>514113</v>
          </cell>
          <cell r="K94" t="str">
            <v>Benefits-Retirement Plans</v>
          </cell>
          <cell r="L94" t="str">
            <v xml:space="preserve"> Compensation</v>
          </cell>
          <cell r="M94" t="str">
            <v>02 Comp &amp; employee cost</v>
          </cell>
          <cell r="N94" t="str">
            <v>02.02 Benefits</v>
          </cell>
          <cell r="O94" t="str">
            <v xml:space="preserve"> Compensation</v>
          </cell>
          <cell r="P94" t="str">
            <v>BU_2 Emp Costs</v>
          </cell>
        </row>
        <row r="95">
          <cell r="J95">
            <v>514114</v>
          </cell>
          <cell r="K95" t="str">
            <v>Bene-pd hrs non-prod</v>
          </cell>
          <cell r="L95" t="str">
            <v xml:space="preserve"> Compensation</v>
          </cell>
          <cell r="M95" t="str">
            <v>02 Comp &amp; employee cost</v>
          </cell>
          <cell r="N95" t="str">
            <v>02.02 Benefits</v>
          </cell>
          <cell r="O95" t="str">
            <v xml:space="preserve"> Compensation</v>
          </cell>
          <cell r="P95" t="str">
            <v>BU_2 Emp Costs</v>
          </cell>
        </row>
        <row r="96">
          <cell r="J96">
            <v>514115</v>
          </cell>
          <cell r="K96" t="str">
            <v>Bene-Adopt allow</v>
          </cell>
          <cell r="L96" t="str">
            <v xml:space="preserve"> Compensation</v>
          </cell>
          <cell r="M96" t="str">
            <v>02 Comp &amp; employee cost</v>
          </cell>
          <cell r="N96" t="str">
            <v>02.02 Benefits</v>
          </cell>
          <cell r="O96" t="str">
            <v xml:space="preserve"> Compensation</v>
          </cell>
          <cell r="P96" t="str">
            <v>BU_2 Emp Costs</v>
          </cell>
        </row>
        <row r="97">
          <cell r="J97">
            <v>514116</v>
          </cell>
          <cell r="K97" t="str">
            <v>Bene-Medical exam</v>
          </cell>
          <cell r="L97" t="str">
            <v xml:space="preserve"> Compensation</v>
          </cell>
          <cell r="M97" t="str">
            <v>02 Comp &amp; employee cost</v>
          </cell>
          <cell r="N97" t="str">
            <v>02.02 Benefits</v>
          </cell>
          <cell r="O97" t="str">
            <v xml:space="preserve"> Compensation</v>
          </cell>
          <cell r="P97">
            <v>0</v>
          </cell>
        </row>
        <row r="98">
          <cell r="J98">
            <v>514117</v>
          </cell>
          <cell r="K98" t="str">
            <v>Bene-FICA</v>
          </cell>
          <cell r="L98" t="str">
            <v xml:space="preserve"> Compensation</v>
          </cell>
          <cell r="M98" t="str">
            <v>02 Comp &amp; employee cost</v>
          </cell>
          <cell r="N98" t="str">
            <v>02.02 Benefits</v>
          </cell>
          <cell r="O98" t="str">
            <v xml:space="preserve"> Compensation</v>
          </cell>
          <cell r="P98" t="str">
            <v>BU_2 Emp Costs</v>
          </cell>
        </row>
        <row r="99">
          <cell r="J99">
            <v>514118</v>
          </cell>
          <cell r="K99" t="str">
            <v>Bene-Group life</v>
          </cell>
          <cell r="L99" t="str">
            <v xml:space="preserve"> Compensation</v>
          </cell>
          <cell r="M99" t="str">
            <v>02 Comp &amp; employee cost</v>
          </cell>
          <cell r="N99" t="str">
            <v>02.02 Benefits</v>
          </cell>
          <cell r="O99" t="str">
            <v xml:space="preserve"> Compensation</v>
          </cell>
          <cell r="P99" t="str">
            <v>BU_2 Emp Costs</v>
          </cell>
        </row>
        <row r="100">
          <cell r="J100">
            <v>514119</v>
          </cell>
          <cell r="K100" t="str">
            <v>Bene-UI</v>
          </cell>
          <cell r="L100" t="str">
            <v xml:space="preserve"> Compensation</v>
          </cell>
          <cell r="M100" t="str">
            <v>02 Comp &amp; employee cost</v>
          </cell>
          <cell r="N100" t="str">
            <v>02.02 Benefits</v>
          </cell>
          <cell r="O100" t="str">
            <v xml:space="preserve"> Compensation</v>
          </cell>
          <cell r="P100" t="str">
            <v>BU_2 Emp Costs</v>
          </cell>
        </row>
        <row r="101">
          <cell r="J101">
            <v>514120</v>
          </cell>
          <cell r="K101" t="str">
            <v>Bene-Retired med</v>
          </cell>
          <cell r="L101" t="str">
            <v xml:space="preserve"> Compensation</v>
          </cell>
          <cell r="M101" t="str">
            <v>02 Comp &amp; employee cost</v>
          </cell>
          <cell r="N101" t="str">
            <v>02.02 Benefits</v>
          </cell>
          <cell r="O101" t="str">
            <v xml:space="preserve"> Compensation</v>
          </cell>
          <cell r="P101" t="str">
            <v>BU_2 Emp Costs</v>
          </cell>
        </row>
        <row r="102">
          <cell r="J102">
            <v>514122</v>
          </cell>
          <cell r="K102" t="str">
            <v>Bene-Billable hours</v>
          </cell>
          <cell r="L102" t="str">
            <v xml:space="preserve"> Compensation</v>
          </cell>
          <cell r="M102" t="str">
            <v>02 Comp &amp; employee cost</v>
          </cell>
          <cell r="N102" t="str">
            <v>02.02 Benefits</v>
          </cell>
          <cell r="O102" t="str">
            <v xml:space="preserve"> Compensation</v>
          </cell>
          <cell r="P102">
            <v>0</v>
          </cell>
        </row>
        <row r="103">
          <cell r="J103">
            <v>514123</v>
          </cell>
          <cell r="K103" t="str">
            <v>Bene-Project plan</v>
          </cell>
          <cell r="L103" t="str">
            <v xml:space="preserve"> Compensation</v>
          </cell>
          <cell r="M103" t="str">
            <v>02 Comp &amp; employee cost</v>
          </cell>
          <cell r="N103" t="str">
            <v>02.02 Benefits</v>
          </cell>
          <cell r="O103" t="str">
            <v xml:space="preserve"> Compensation</v>
          </cell>
          <cell r="P103">
            <v>0</v>
          </cell>
        </row>
        <row r="104">
          <cell r="J104">
            <v>514124</v>
          </cell>
          <cell r="K104" t="str">
            <v>Bene-Admin fees</v>
          </cell>
          <cell r="L104" t="str">
            <v xml:space="preserve"> Compensation</v>
          </cell>
          <cell r="M104" t="str">
            <v>02 Comp &amp; employee cost</v>
          </cell>
          <cell r="N104" t="str">
            <v>02.02 Benefits</v>
          </cell>
          <cell r="O104" t="str">
            <v xml:space="preserve"> Compensation</v>
          </cell>
          <cell r="P104" t="str">
            <v>BU_2 Emp Costs</v>
          </cell>
        </row>
        <row r="105">
          <cell r="J105">
            <v>514125</v>
          </cell>
          <cell r="K105" t="str">
            <v>Bene-401K (ICC)</v>
          </cell>
          <cell r="L105" t="str">
            <v xml:space="preserve"> Compensation</v>
          </cell>
          <cell r="M105" t="str">
            <v>02 Comp &amp; employee cost</v>
          </cell>
          <cell r="N105" t="str">
            <v>02.02 Benefits</v>
          </cell>
          <cell r="O105" t="str">
            <v xml:space="preserve"> Compensation</v>
          </cell>
          <cell r="P105" t="str">
            <v>BU_2 Emp Costs</v>
          </cell>
        </row>
        <row r="106">
          <cell r="J106">
            <v>514126</v>
          </cell>
          <cell r="K106" t="str">
            <v>Bene-Stk purch (ICC)</v>
          </cell>
          <cell r="L106" t="str">
            <v xml:space="preserve"> Compensation</v>
          </cell>
          <cell r="M106" t="str">
            <v>02 Comp &amp; employee cost</v>
          </cell>
          <cell r="N106" t="str">
            <v>02.02 Benefits</v>
          </cell>
          <cell r="O106" t="str">
            <v xml:space="preserve"> Compensation</v>
          </cell>
          <cell r="P106" t="str">
            <v>BU_2 Emp Costs</v>
          </cell>
        </row>
        <row r="107">
          <cell r="J107">
            <v>514127</v>
          </cell>
          <cell r="K107" t="str">
            <v>Bene-Cash bon (ICC)</v>
          </cell>
          <cell r="L107" t="str">
            <v xml:space="preserve"> Compensation</v>
          </cell>
          <cell r="M107" t="str">
            <v>02 Comp &amp; employee cost</v>
          </cell>
          <cell r="N107" t="str">
            <v>02.02 Benefits</v>
          </cell>
          <cell r="O107" t="str">
            <v xml:space="preserve"> Compensation</v>
          </cell>
          <cell r="P107" t="str">
            <v>BU_2 Emp Costs</v>
          </cell>
        </row>
        <row r="108">
          <cell r="J108">
            <v>514128</v>
          </cell>
          <cell r="K108" t="str">
            <v>Bene-Retire def (ICC)</v>
          </cell>
          <cell r="L108" t="str">
            <v xml:space="preserve"> Compensation</v>
          </cell>
          <cell r="M108" t="str">
            <v>02 Comp &amp; employee cost</v>
          </cell>
          <cell r="N108" t="str">
            <v>02.02 Benefits</v>
          </cell>
          <cell r="O108" t="str">
            <v xml:space="preserve"> Compensation</v>
          </cell>
          <cell r="P108" t="str">
            <v>BU_2 Emp Costs</v>
          </cell>
        </row>
        <row r="109">
          <cell r="J109">
            <v>514129</v>
          </cell>
          <cell r="K109" t="str">
            <v>Benefits-PST imputed cost-(planning only</v>
          </cell>
          <cell r="L109" t="str">
            <v xml:space="preserve"> Compensation</v>
          </cell>
          <cell r="M109" t="str">
            <v>02 Comp &amp; employee cost</v>
          </cell>
          <cell r="N109" t="str">
            <v>02.02 Benefits</v>
          </cell>
          <cell r="O109" t="str">
            <v xml:space="preserve"> Compensation</v>
          </cell>
          <cell r="P109" t="str">
            <v>BU_2 Emp Costs</v>
          </cell>
        </row>
        <row r="110">
          <cell r="J110">
            <v>514130</v>
          </cell>
          <cell r="K110" t="str">
            <v>Bene-Misc</v>
          </cell>
          <cell r="L110" t="str">
            <v xml:space="preserve"> Compensation</v>
          </cell>
          <cell r="M110" t="str">
            <v>02 Comp &amp; employee cost</v>
          </cell>
          <cell r="N110" t="str">
            <v>02.02 Benefits</v>
          </cell>
          <cell r="O110" t="str">
            <v xml:space="preserve"> Compensation</v>
          </cell>
          <cell r="P110" t="str">
            <v>BU_2 Emp Costs</v>
          </cell>
        </row>
        <row r="111">
          <cell r="J111">
            <v>514131</v>
          </cell>
          <cell r="K111" t="str">
            <v>Bene-FICA (ICC)</v>
          </cell>
          <cell r="L111" t="str">
            <v xml:space="preserve"> Compensation</v>
          </cell>
          <cell r="M111" t="str">
            <v>02 Comp &amp; employee cost</v>
          </cell>
          <cell r="N111" t="str">
            <v>02.02 Benefits</v>
          </cell>
          <cell r="O111" t="str">
            <v xml:space="preserve"> Compensation</v>
          </cell>
          <cell r="P111">
            <v>0</v>
          </cell>
        </row>
        <row r="112">
          <cell r="J112">
            <v>514132</v>
          </cell>
          <cell r="K112" t="str">
            <v>Bene-Flex spend comp</v>
          </cell>
          <cell r="L112" t="str">
            <v xml:space="preserve"> Compensation</v>
          </cell>
          <cell r="M112" t="str">
            <v>02 Comp &amp; employee cost</v>
          </cell>
          <cell r="N112" t="str">
            <v>02.02 Benefits</v>
          </cell>
          <cell r="O112" t="str">
            <v xml:space="preserve"> Compensation</v>
          </cell>
          <cell r="P112">
            <v>0</v>
          </cell>
        </row>
        <row r="113">
          <cell r="J113">
            <v>514133</v>
          </cell>
          <cell r="K113" t="str">
            <v>Bene-PTO-FT Hourly</v>
          </cell>
          <cell r="L113" t="str">
            <v xml:space="preserve"> Compensation</v>
          </cell>
          <cell r="M113" t="str">
            <v>02 Comp &amp; employee cost</v>
          </cell>
          <cell r="N113" t="str">
            <v>02.02 Benefits</v>
          </cell>
          <cell r="O113" t="str">
            <v xml:space="preserve"> Compensation</v>
          </cell>
          <cell r="P113" t="str">
            <v>BU_2 Emp Costs</v>
          </cell>
        </row>
        <row r="114">
          <cell r="J114">
            <v>514134</v>
          </cell>
          <cell r="K114" t="str">
            <v>Bene-PTO-PT Hourly</v>
          </cell>
          <cell r="L114" t="str">
            <v xml:space="preserve"> Compensation</v>
          </cell>
          <cell r="M114" t="str">
            <v>02 Comp &amp; employee cost</v>
          </cell>
          <cell r="N114" t="str">
            <v>02.02 Benefits</v>
          </cell>
          <cell r="O114" t="str">
            <v xml:space="preserve"> Compensation</v>
          </cell>
          <cell r="P114" t="str">
            <v>BU_2 Emp Costs</v>
          </cell>
        </row>
        <row r="115">
          <cell r="J115">
            <v>514135</v>
          </cell>
          <cell r="K115" t="str">
            <v>Bene-PTO-Salaried</v>
          </cell>
          <cell r="L115" t="str">
            <v xml:space="preserve"> Compensation</v>
          </cell>
          <cell r="M115" t="str">
            <v>02 Comp &amp; employee cost</v>
          </cell>
          <cell r="N115" t="str">
            <v>02.02 Benefits</v>
          </cell>
          <cell r="O115" t="str">
            <v xml:space="preserve"> Compensation</v>
          </cell>
          <cell r="P115" t="str">
            <v>BU_2 Emp Costs</v>
          </cell>
        </row>
        <row r="116">
          <cell r="J116">
            <v>514136</v>
          </cell>
          <cell r="K116" t="str">
            <v>Bene-Vehicle repair</v>
          </cell>
          <cell r="L116" t="str">
            <v xml:space="preserve"> Compensation</v>
          </cell>
          <cell r="M116" t="str">
            <v>02 Comp &amp; employee cost</v>
          </cell>
          <cell r="N116" t="str">
            <v>02.02 Benefits</v>
          </cell>
          <cell r="O116" t="str">
            <v xml:space="preserve"> Compensation</v>
          </cell>
          <cell r="P116" t="str">
            <v>BU_2 Emp Costs</v>
          </cell>
        </row>
        <row r="117">
          <cell r="J117">
            <v>514137</v>
          </cell>
          <cell r="K117" t="str">
            <v>Bene-Car lease rent</v>
          </cell>
          <cell r="L117" t="str">
            <v xml:space="preserve"> Compensation</v>
          </cell>
          <cell r="M117" t="str">
            <v>02 Comp &amp; employee cost</v>
          </cell>
          <cell r="N117" t="str">
            <v>02.02 Benefits</v>
          </cell>
          <cell r="O117" t="str">
            <v xml:space="preserve"> Compensation</v>
          </cell>
          <cell r="P117" t="str">
            <v>BU_2 Emp Costs</v>
          </cell>
        </row>
        <row r="118">
          <cell r="J118">
            <v>514138</v>
          </cell>
          <cell r="K118" t="str">
            <v>Bene-Business Attire</v>
          </cell>
          <cell r="L118" t="str">
            <v xml:space="preserve"> Compensation</v>
          </cell>
          <cell r="M118" t="str">
            <v>02 Comp &amp; employee cost</v>
          </cell>
          <cell r="N118" t="str">
            <v>02.02 Benefits</v>
          </cell>
          <cell r="O118" t="str">
            <v xml:space="preserve"> Compensation</v>
          </cell>
          <cell r="P118" t="str">
            <v>BU_2 Emp Costs</v>
          </cell>
        </row>
        <row r="119">
          <cell r="J119">
            <v>514141</v>
          </cell>
          <cell r="K119" t="str">
            <v>Bene-STD</v>
          </cell>
          <cell r="L119" t="str">
            <v xml:space="preserve"> Compensation</v>
          </cell>
          <cell r="M119" t="str">
            <v>02 Comp &amp; employee cost</v>
          </cell>
          <cell r="N119" t="str">
            <v>02.02 Benefits</v>
          </cell>
          <cell r="O119" t="str">
            <v xml:space="preserve"> Compensation</v>
          </cell>
          <cell r="P119" t="str">
            <v>BU_2 Emp Costs</v>
          </cell>
        </row>
        <row r="120">
          <cell r="J120">
            <v>514142</v>
          </cell>
          <cell r="K120" t="str">
            <v>Bene-Life Insurance</v>
          </cell>
          <cell r="L120" t="str">
            <v xml:space="preserve"> Compensation</v>
          </cell>
          <cell r="M120" t="str">
            <v>02 Comp &amp; employee cost</v>
          </cell>
          <cell r="N120" t="str">
            <v>02.02 Benefits</v>
          </cell>
          <cell r="O120" t="str">
            <v xml:space="preserve"> Compensation</v>
          </cell>
          <cell r="P120" t="str">
            <v>BU_2 Emp Costs</v>
          </cell>
        </row>
        <row r="121">
          <cell r="J121">
            <v>514143</v>
          </cell>
          <cell r="K121" t="str">
            <v>Benefits-payroll taxes and 401(k)</v>
          </cell>
          <cell r="L121" t="str">
            <v xml:space="preserve"> Compensation</v>
          </cell>
          <cell r="M121" t="str">
            <v>02 Comp &amp; employee cost</v>
          </cell>
          <cell r="N121" t="str">
            <v>02.02 Benefits</v>
          </cell>
          <cell r="O121" t="str">
            <v xml:space="preserve"> Compensation</v>
          </cell>
          <cell r="P121" t="str">
            <v>BU_2 Emp Costs</v>
          </cell>
        </row>
        <row r="122">
          <cell r="J122">
            <v>514144</v>
          </cell>
          <cell r="K122" t="str">
            <v>Bene-Insurance Allocation</v>
          </cell>
          <cell r="L122" t="str">
            <v xml:space="preserve"> Compensation</v>
          </cell>
          <cell r="M122" t="str">
            <v>02 Comp &amp; employee cost</v>
          </cell>
          <cell r="N122" t="str">
            <v>02.02 Benefits</v>
          </cell>
          <cell r="O122" t="str">
            <v xml:space="preserve"> Compensation</v>
          </cell>
          <cell r="P122" t="str">
            <v>BU_2 Emp Costs</v>
          </cell>
        </row>
        <row r="123">
          <cell r="J123">
            <v>514170</v>
          </cell>
          <cell r="K123" t="str">
            <v>Bene-Spec chgs</v>
          </cell>
          <cell r="L123" t="str">
            <v xml:space="preserve"> Compensation</v>
          </cell>
          <cell r="M123" t="str">
            <v>02 Comp &amp; employee cost</v>
          </cell>
          <cell r="N123" t="str">
            <v>02.02 Benefits</v>
          </cell>
          <cell r="O123" t="str">
            <v xml:space="preserve"> Compensation</v>
          </cell>
          <cell r="P123" t="str">
            <v>BU_5 Special Charges</v>
          </cell>
        </row>
        <row r="124">
          <cell r="J124">
            <v>514197</v>
          </cell>
          <cell r="K124" t="str">
            <v>Bene-Estimate</v>
          </cell>
          <cell r="L124" t="str">
            <v xml:space="preserve"> Compensation</v>
          </cell>
          <cell r="M124" t="str">
            <v>02 Comp &amp; employee cost</v>
          </cell>
          <cell r="N124" t="str">
            <v>02.02 Benefits</v>
          </cell>
          <cell r="O124" t="str">
            <v xml:space="preserve"> Compensation</v>
          </cell>
          <cell r="P124">
            <v>0</v>
          </cell>
        </row>
        <row r="125">
          <cell r="J125">
            <v>514198</v>
          </cell>
          <cell r="K125" t="str">
            <v>Bene-Sharing TX</v>
          </cell>
          <cell r="L125" t="str">
            <v xml:space="preserve"> Compensation</v>
          </cell>
          <cell r="M125" t="str">
            <v>02 Comp &amp; employee cost</v>
          </cell>
          <cell r="N125" t="str">
            <v>02.02 Benefits</v>
          </cell>
          <cell r="O125" t="str">
            <v xml:space="preserve"> Compensation</v>
          </cell>
          <cell r="P125">
            <v>0</v>
          </cell>
        </row>
        <row r="126">
          <cell r="J126">
            <v>516100</v>
          </cell>
          <cell r="K126" t="str">
            <v>Incent-Compensation</v>
          </cell>
          <cell r="L126" t="str">
            <v xml:space="preserve"> Compensation</v>
          </cell>
          <cell r="M126" t="str">
            <v>02 Comp &amp; employee cost</v>
          </cell>
          <cell r="N126" t="str">
            <v>02.03 Incentives</v>
          </cell>
          <cell r="O126" t="str">
            <v xml:space="preserve"> Compensation</v>
          </cell>
          <cell r="P126" t="str">
            <v>BU_2 Emp Costs</v>
          </cell>
        </row>
        <row r="127">
          <cell r="J127">
            <v>516101</v>
          </cell>
          <cell r="K127" t="str">
            <v>Incent-Emp Commissns</v>
          </cell>
          <cell r="L127" t="str">
            <v xml:space="preserve"> Compensation</v>
          </cell>
          <cell r="M127" t="str">
            <v>02 Comp &amp; employee cost</v>
          </cell>
          <cell r="N127" t="str">
            <v>02.03 Incentives</v>
          </cell>
          <cell r="O127" t="str">
            <v xml:space="preserve"> Compensation</v>
          </cell>
          <cell r="P127" t="str">
            <v>BU_2 Emp Costs</v>
          </cell>
        </row>
        <row r="128">
          <cell r="J128">
            <v>516102</v>
          </cell>
          <cell r="K128" t="str">
            <v>Incent-Ret/discr bon</v>
          </cell>
          <cell r="L128" t="str">
            <v xml:space="preserve"> Compensation</v>
          </cell>
          <cell r="M128" t="str">
            <v>02 Comp &amp; employee cost</v>
          </cell>
          <cell r="N128" t="str">
            <v>02.03 Incentives</v>
          </cell>
          <cell r="O128" t="str">
            <v xml:space="preserve"> Compensation</v>
          </cell>
          <cell r="P128" t="str">
            <v>BU_2 Emp Costs</v>
          </cell>
        </row>
        <row r="129">
          <cell r="J129">
            <v>518100</v>
          </cell>
          <cell r="K129" t="str">
            <v>Relocation-Taxable</v>
          </cell>
          <cell r="L129" t="str">
            <v>Recruiting</v>
          </cell>
          <cell r="M129" t="str">
            <v>02 Comp &amp; employee cost</v>
          </cell>
          <cell r="N129" t="str">
            <v>02.04 Recruiting &amp; relocation</v>
          </cell>
          <cell r="O129" t="str">
            <v>Recruiting</v>
          </cell>
          <cell r="P129" t="str">
            <v>BU_2 Emp Costs</v>
          </cell>
        </row>
        <row r="130">
          <cell r="J130">
            <v>518101</v>
          </cell>
          <cell r="K130" t="str">
            <v>Recruiting &amp; relocation-Home purchase pr</v>
          </cell>
          <cell r="L130" t="str">
            <v>Recruiting</v>
          </cell>
          <cell r="M130" t="str">
            <v>02 Comp &amp; employee cost</v>
          </cell>
          <cell r="N130" t="str">
            <v>02.04 Recruiting &amp; relocation</v>
          </cell>
          <cell r="O130" t="str">
            <v>Recruiting</v>
          </cell>
          <cell r="P130" t="str">
            <v>BU_2 Emp Costs</v>
          </cell>
        </row>
        <row r="131">
          <cell r="J131">
            <v>518102</v>
          </cell>
          <cell r="K131" t="str">
            <v>Recruiting-Employee finders fees</v>
          </cell>
          <cell r="L131" t="str">
            <v>Recruiting</v>
          </cell>
          <cell r="M131" t="str">
            <v>02 Comp &amp; employee cost</v>
          </cell>
          <cell r="N131" t="str">
            <v>02.04 Recruiting &amp; relocation</v>
          </cell>
          <cell r="O131" t="str">
            <v>Recruiting</v>
          </cell>
          <cell r="P131" t="str">
            <v>BU_2 Emp Costs</v>
          </cell>
        </row>
        <row r="132">
          <cell r="J132">
            <v>518103</v>
          </cell>
          <cell r="K132" t="str">
            <v>Recruiting-Other recruiting &amp; hiring cos</v>
          </cell>
          <cell r="L132" t="str">
            <v>Recruiting</v>
          </cell>
          <cell r="M132" t="str">
            <v>02 Comp &amp; employee cost</v>
          </cell>
          <cell r="N132" t="str">
            <v>02.04 Recruiting &amp; relocation</v>
          </cell>
          <cell r="O132" t="str">
            <v>Recruiting</v>
          </cell>
          <cell r="P132" t="str">
            <v>BU_2 Emp Costs</v>
          </cell>
        </row>
        <row r="133">
          <cell r="J133">
            <v>518104</v>
          </cell>
          <cell r="K133" t="str">
            <v>Recruit-Advertising</v>
          </cell>
          <cell r="L133" t="str">
            <v>Recruiting</v>
          </cell>
          <cell r="M133" t="str">
            <v>02 Comp &amp; employee cost</v>
          </cell>
          <cell r="N133" t="str">
            <v>02.04 Recruiting &amp; relocation</v>
          </cell>
          <cell r="O133" t="str">
            <v>Recruiting</v>
          </cell>
          <cell r="P133" t="str">
            <v>BU_2 Emp Costs</v>
          </cell>
        </row>
        <row r="134">
          <cell r="J134">
            <v>518105</v>
          </cell>
          <cell r="K134" t="str">
            <v>Recruiting-Agency Fees</v>
          </cell>
          <cell r="L134" t="str">
            <v>Recruiting</v>
          </cell>
          <cell r="M134" t="str">
            <v>02 Comp &amp; employee cost</v>
          </cell>
          <cell r="N134" t="str">
            <v>02.04 Recruiting &amp; relocation</v>
          </cell>
          <cell r="O134" t="str">
            <v>Recruiting</v>
          </cell>
          <cell r="P134" t="str">
            <v>BU_2 Emp Costs</v>
          </cell>
        </row>
        <row r="135">
          <cell r="J135">
            <v>522100</v>
          </cell>
          <cell r="K135" t="str">
            <v>Oth emp cst-Events</v>
          </cell>
          <cell r="L135" t="str">
            <v xml:space="preserve"> Compensation</v>
          </cell>
          <cell r="M135" t="str">
            <v>02 Comp &amp; employee cost</v>
          </cell>
          <cell r="N135" t="str">
            <v>02.05 Other employee costs</v>
          </cell>
          <cell r="O135" t="str">
            <v xml:space="preserve"> Compensation</v>
          </cell>
          <cell r="P135" t="str">
            <v>BU_2 Emp Costs</v>
          </cell>
        </row>
        <row r="136">
          <cell r="J136">
            <v>522101</v>
          </cell>
          <cell r="K136" t="str">
            <v>Oth emp cst-Awards</v>
          </cell>
          <cell r="L136" t="str">
            <v xml:space="preserve"> Compensation</v>
          </cell>
          <cell r="M136" t="str">
            <v>02 Comp &amp; employee cost</v>
          </cell>
          <cell r="N136" t="str">
            <v>02.05 Other employee costs</v>
          </cell>
          <cell r="O136" t="str">
            <v xml:space="preserve"> Compensation</v>
          </cell>
          <cell r="P136" t="str">
            <v>BU_2 Emp Costs</v>
          </cell>
        </row>
        <row r="137">
          <cell r="J137">
            <v>522102</v>
          </cell>
          <cell r="K137" t="str">
            <v>Oth emp cst-Cafe</v>
          </cell>
          <cell r="L137" t="str">
            <v xml:space="preserve"> Compensation</v>
          </cell>
          <cell r="M137" t="str">
            <v>02 Comp &amp; employee cost</v>
          </cell>
          <cell r="N137" t="str">
            <v>02.05 Other employee costs</v>
          </cell>
          <cell r="O137" t="str">
            <v xml:space="preserve"> Compensation</v>
          </cell>
          <cell r="P137" t="str">
            <v>BU_2 Emp Costs</v>
          </cell>
        </row>
        <row r="138">
          <cell r="J138">
            <v>522103</v>
          </cell>
          <cell r="K138" t="str">
            <v>Oth emp cst-Misc</v>
          </cell>
          <cell r="L138" t="str">
            <v xml:space="preserve"> Compensation</v>
          </cell>
          <cell r="M138" t="str">
            <v>02 Comp &amp; employee cost</v>
          </cell>
          <cell r="N138" t="str">
            <v>02.05 Other employee costs</v>
          </cell>
          <cell r="O138" t="str">
            <v xml:space="preserve"> Compensation</v>
          </cell>
          <cell r="P138" t="str">
            <v>BU_2 Emp Costs</v>
          </cell>
        </row>
        <row r="139">
          <cell r="J139">
            <v>522198</v>
          </cell>
          <cell r="K139" t="str">
            <v>Oth empl csts-Cnv</v>
          </cell>
          <cell r="L139" t="str">
            <v xml:space="preserve"> Compensation</v>
          </cell>
          <cell r="M139" t="str">
            <v>02 Comp &amp; employee cost</v>
          </cell>
          <cell r="N139" t="str">
            <v>02.05 Other employee costs</v>
          </cell>
          <cell r="O139" t="str">
            <v xml:space="preserve"> Compensation</v>
          </cell>
          <cell r="P139">
            <v>0</v>
          </cell>
        </row>
        <row r="140">
          <cell r="J140">
            <v>524100</v>
          </cell>
          <cell r="K140" t="str">
            <v>Promo svc-Dfd adv</v>
          </cell>
          <cell r="L140" t="str">
            <v>Promotions</v>
          </cell>
          <cell r="M140" t="str">
            <v>03 External services</v>
          </cell>
          <cell r="N140" t="str">
            <v>03.01 Promotional services</v>
          </cell>
          <cell r="O140" t="str">
            <v>Promotions</v>
          </cell>
          <cell r="P140" t="str">
            <v>BU_1 Proc, Comm &amp; Serv</v>
          </cell>
        </row>
        <row r="141">
          <cell r="J141">
            <v>524101</v>
          </cell>
          <cell r="K141" t="str">
            <v>Promo svc-Adv mtls</v>
          </cell>
          <cell r="L141" t="str">
            <v>Promotions</v>
          </cell>
          <cell r="M141" t="str">
            <v>03 External services</v>
          </cell>
          <cell r="N141" t="str">
            <v>03.01 Promotional services</v>
          </cell>
          <cell r="O141" t="str">
            <v>Promotions</v>
          </cell>
          <cell r="P141" t="str">
            <v>BU_1 Proc, Comm &amp; Serv</v>
          </cell>
        </row>
        <row r="142">
          <cell r="J142">
            <v>524102</v>
          </cell>
          <cell r="K142" t="str">
            <v>Promo svc-Agency Fees</v>
          </cell>
          <cell r="L142" t="str">
            <v>Promotions</v>
          </cell>
          <cell r="M142" t="str">
            <v>03 External services</v>
          </cell>
          <cell r="N142" t="str">
            <v>03.01 Promotional services</v>
          </cell>
          <cell r="O142" t="str">
            <v>Promotions</v>
          </cell>
          <cell r="P142" t="str">
            <v>BU_1 Proc, Comm &amp; Serv</v>
          </cell>
        </row>
        <row r="143">
          <cell r="J143">
            <v>524103</v>
          </cell>
          <cell r="K143" t="str">
            <v>Promo svc-Deliv mtls</v>
          </cell>
          <cell r="L143" t="str">
            <v>Promotions</v>
          </cell>
          <cell r="M143" t="str">
            <v>03 External services</v>
          </cell>
          <cell r="N143" t="str">
            <v>03.01 Promotional services</v>
          </cell>
          <cell r="O143" t="str">
            <v>Promotions</v>
          </cell>
          <cell r="P143" t="str">
            <v>BU_1 Proc, Comm &amp; Serv</v>
          </cell>
        </row>
        <row r="144">
          <cell r="J144">
            <v>524104</v>
          </cell>
          <cell r="K144" t="str">
            <v>Promo svc-Cust pub</v>
          </cell>
          <cell r="L144" t="str">
            <v>Promotions</v>
          </cell>
          <cell r="M144" t="str">
            <v>03 External services</v>
          </cell>
          <cell r="N144" t="str">
            <v>03.01 Promotional services</v>
          </cell>
          <cell r="O144" t="str">
            <v>Promotions</v>
          </cell>
          <cell r="P144" t="str">
            <v>BU_1 Proc, Comm &amp; Serv</v>
          </cell>
        </row>
        <row r="145">
          <cell r="J145">
            <v>524105</v>
          </cell>
          <cell r="K145" t="str">
            <v>Promo svc-Tradeshow</v>
          </cell>
          <cell r="L145" t="str">
            <v>Promotions</v>
          </cell>
          <cell r="M145" t="str">
            <v>03 External services</v>
          </cell>
          <cell r="N145" t="str">
            <v>03.01 Promotional services</v>
          </cell>
          <cell r="O145" t="str">
            <v>Promotions</v>
          </cell>
          <cell r="P145" t="str">
            <v>BU_1 Proc, Comm &amp; Serv</v>
          </cell>
        </row>
        <row r="146">
          <cell r="J146">
            <v>524106</v>
          </cell>
          <cell r="K146" t="str">
            <v>Promo svc-Conf host</v>
          </cell>
          <cell r="L146" t="str">
            <v>Promotions</v>
          </cell>
          <cell r="M146" t="str">
            <v>03 External services</v>
          </cell>
          <cell r="N146" t="str">
            <v>03.01 Promotional services</v>
          </cell>
          <cell r="O146" t="str">
            <v>Promotions</v>
          </cell>
          <cell r="P146" t="str">
            <v>BU_1 Proc, Comm &amp; Serv</v>
          </cell>
        </row>
        <row r="147">
          <cell r="J147">
            <v>524107</v>
          </cell>
          <cell r="K147" t="str">
            <v>Promo svc-Nm list aq</v>
          </cell>
          <cell r="L147" t="str">
            <v>Promotions</v>
          </cell>
          <cell r="M147" t="str">
            <v>03 External services</v>
          </cell>
          <cell r="N147" t="str">
            <v>03.01 Promotional services</v>
          </cell>
          <cell r="O147" t="str">
            <v>Promotions</v>
          </cell>
          <cell r="P147" t="str">
            <v>BU_1 Proc, Comm &amp; Serv</v>
          </cell>
        </row>
        <row r="148">
          <cell r="J148">
            <v>524108</v>
          </cell>
          <cell r="K148" t="str">
            <v>Promo svc-Promo mtl</v>
          </cell>
          <cell r="L148" t="str">
            <v>Promotions</v>
          </cell>
          <cell r="M148" t="str">
            <v>03 External services</v>
          </cell>
          <cell r="N148" t="str">
            <v>03.01 Promotional services</v>
          </cell>
          <cell r="O148" t="str">
            <v>Promotions</v>
          </cell>
          <cell r="P148" t="str">
            <v>BU_1 Proc, Comm &amp; Serv</v>
          </cell>
        </row>
        <row r="149">
          <cell r="J149">
            <v>524110</v>
          </cell>
          <cell r="K149" t="str">
            <v>Promo svc-Design</v>
          </cell>
          <cell r="L149" t="str">
            <v>Promotions</v>
          </cell>
          <cell r="M149" t="str">
            <v>03 External services</v>
          </cell>
          <cell r="N149" t="str">
            <v>03.01 Promotional services</v>
          </cell>
          <cell r="O149" t="str">
            <v>Promotions</v>
          </cell>
          <cell r="P149" t="str">
            <v>BU_1 Proc, Comm &amp; Serv</v>
          </cell>
        </row>
        <row r="150">
          <cell r="J150">
            <v>524111</v>
          </cell>
          <cell r="K150" t="str">
            <v>Promo svc-Copywritin</v>
          </cell>
          <cell r="L150" t="str">
            <v>Promotions</v>
          </cell>
          <cell r="M150" t="str">
            <v>03 External services</v>
          </cell>
          <cell r="N150" t="str">
            <v>03.01 Promotional services</v>
          </cell>
          <cell r="O150" t="str">
            <v>Promotions</v>
          </cell>
          <cell r="P150" t="str">
            <v>BU_1 Proc, Comm &amp; Serv</v>
          </cell>
        </row>
        <row r="151">
          <cell r="J151">
            <v>524112</v>
          </cell>
          <cell r="K151" t="str">
            <v>Promo svc-Print</v>
          </cell>
          <cell r="L151" t="str">
            <v>Promotions</v>
          </cell>
          <cell r="M151" t="str">
            <v>03 External services</v>
          </cell>
          <cell r="N151" t="str">
            <v>03.01 Promotional services</v>
          </cell>
          <cell r="O151" t="str">
            <v>Promotions</v>
          </cell>
          <cell r="P151" t="str">
            <v>BU_1 Proc, Comm &amp; Serv</v>
          </cell>
        </row>
        <row r="152">
          <cell r="J152">
            <v>524112</v>
          </cell>
          <cell r="K152" t="str">
            <v>Promo svc-Print</v>
          </cell>
          <cell r="L152" t="str">
            <v>Promotions</v>
          </cell>
          <cell r="M152" t="str">
            <v>03 External services</v>
          </cell>
          <cell r="N152" t="str">
            <v>03.01 Promotional services</v>
          </cell>
          <cell r="O152" t="str">
            <v>Promotions</v>
          </cell>
          <cell r="P152" t="str">
            <v>BU_1 Proc, Comm &amp; Serv</v>
          </cell>
        </row>
        <row r="153">
          <cell r="J153">
            <v>524113</v>
          </cell>
          <cell r="K153" t="str">
            <v>Promo svc-Lettershop</v>
          </cell>
          <cell r="L153" t="str">
            <v>Promotions</v>
          </cell>
          <cell r="M153" t="str">
            <v>03 External services</v>
          </cell>
          <cell r="N153" t="str">
            <v>03.01 Promotional services</v>
          </cell>
          <cell r="O153" t="str">
            <v>Promotions</v>
          </cell>
          <cell r="P153">
            <v>0</v>
          </cell>
        </row>
        <row r="154">
          <cell r="J154">
            <v>524114</v>
          </cell>
          <cell r="K154" t="str">
            <v>Promo svc-Media</v>
          </cell>
          <cell r="L154" t="str">
            <v>Promotions</v>
          </cell>
          <cell r="M154" t="str">
            <v>03 External services</v>
          </cell>
          <cell r="N154" t="str">
            <v>03.01 Promotional services</v>
          </cell>
          <cell r="O154" t="str">
            <v>Promotions</v>
          </cell>
          <cell r="P154" t="str">
            <v>BU_1 Proc, Comm &amp; Serv</v>
          </cell>
        </row>
        <row r="155">
          <cell r="J155">
            <v>524115</v>
          </cell>
          <cell r="K155" t="str">
            <v>Promo svc-Pkg insert</v>
          </cell>
          <cell r="L155" t="str">
            <v>Promotions</v>
          </cell>
          <cell r="M155" t="str">
            <v>03 External services</v>
          </cell>
          <cell r="N155" t="str">
            <v>03.01 Promotional services</v>
          </cell>
          <cell r="O155" t="str">
            <v>Promotions</v>
          </cell>
          <cell r="P155">
            <v>0</v>
          </cell>
        </row>
        <row r="156">
          <cell r="J156">
            <v>524116</v>
          </cell>
          <cell r="K156" t="str">
            <v>Promo svc-Color</v>
          </cell>
          <cell r="L156" t="str">
            <v>Promotions</v>
          </cell>
          <cell r="M156" t="str">
            <v>03 External services</v>
          </cell>
          <cell r="N156" t="str">
            <v>03.01 Promotional services</v>
          </cell>
          <cell r="O156" t="str">
            <v>Promotions</v>
          </cell>
          <cell r="P156">
            <v>0</v>
          </cell>
        </row>
        <row r="157">
          <cell r="J157">
            <v>524117</v>
          </cell>
          <cell r="K157" t="str">
            <v>Promo svc-Flyers</v>
          </cell>
          <cell r="L157" t="str">
            <v>Promotions</v>
          </cell>
          <cell r="M157" t="str">
            <v>03 External services</v>
          </cell>
          <cell r="N157" t="str">
            <v>03.01 Promotional services</v>
          </cell>
          <cell r="O157" t="str">
            <v>Promotions</v>
          </cell>
          <cell r="P157">
            <v>0</v>
          </cell>
        </row>
        <row r="158">
          <cell r="J158">
            <v>524118</v>
          </cell>
          <cell r="K158" t="str">
            <v>Promo svc-Letters</v>
          </cell>
          <cell r="L158" t="str">
            <v>Promotions</v>
          </cell>
          <cell r="M158" t="str">
            <v>03 External services</v>
          </cell>
          <cell r="N158" t="str">
            <v>03.01 Promotional services</v>
          </cell>
          <cell r="O158" t="str">
            <v>Promotions</v>
          </cell>
          <cell r="P158">
            <v>0</v>
          </cell>
        </row>
        <row r="159">
          <cell r="J159">
            <v>524119</v>
          </cell>
          <cell r="K159" t="str">
            <v>Promo svc-Ord blanks</v>
          </cell>
          <cell r="L159" t="str">
            <v>Promotions</v>
          </cell>
          <cell r="M159" t="str">
            <v>03 External services</v>
          </cell>
          <cell r="N159" t="str">
            <v>03.01 Promotional services</v>
          </cell>
          <cell r="O159" t="str">
            <v>Promotions</v>
          </cell>
          <cell r="P159">
            <v>0</v>
          </cell>
        </row>
        <row r="160">
          <cell r="J160">
            <v>524120</v>
          </cell>
          <cell r="K160" t="str">
            <v>Promo svc-Out env</v>
          </cell>
          <cell r="L160" t="str">
            <v>Promotions</v>
          </cell>
          <cell r="M160" t="str">
            <v>03 External services</v>
          </cell>
          <cell r="N160" t="str">
            <v>03.01 Promotional services</v>
          </cell>
          <cell r="O160" t="str">
            <v>Promotions</v>
          </cell>
          <cell r="P160">
            <v>0</v>
          </cell>
        </row>
        <row r="161">
          <cell r="J161">
            <v>524121</v>
          </cell>
          <cell r="K161" t="str">
            <v>Promo svc-Ret env</v>
          </cell>
          <cell r="L161" t="str">
            <v>Promotions</v>
          </cell>
          <cell r="M161" t="str">
            <v>03 External services</v>
          </cell>
          <cell r="N161" t="str">
            <v>03.01 Promotional services</v>
          </cell>
          <cell r="O161" t="str">
            <v>Promotions</v>
          </cell>
          <cell r="P161">
            <v>0</v>
          </cell>
        </row>
        <row r="162">
          <cell r="J162">
            <v>524122</v>
          </cell>
          <cell r="K162" t="str">
            <v>Promo svc-Separation</v>
          </cell>
          <cell r="L162" t="str">
            <v>Promotions</v>
          </cell>
          <cell r="M162" t="str">
            <v>03 External services</v>
          </cell>
          <cell r="N162" t="str">
            <v>03.01 Promotional services</v>
          </cell>
          <cell r="O162" t="str">
            <v>Promotions</v>
          </cell>
          <cell r="P162">
            <v>0</v>
          </cell>
        </row>
        <row r="163">
          <cell r="J163">
            <v>524123</v>
          </cell>
          <cell r="K163" t="str">
            <v>Promo svc-Creative</v>
          </cell>
          <cell r="L163" t="str">
            <v>Promotions</v>
          </cell>
          <cell r="M163" t="str">
            <v>03 External services</v>
          </cell>
          <cell r="N163" t="str">
            <v>03.01 Promotional services</v>
          </cell>
          <cell r="O163" t="str">
            <v>Promotions</v>
          </cell>
          <cell r="P163" t="str">
            <v>BU_1 Proc, Comm &amp; Serv</v>
          </cell>
        </row>
        <row r="164">
          <cell r="J164">
            <v>524189</v>
          </cell>
          <cell r="K164" t="str">
            <v>Promo svc-AUC Setlmt</v>
          </cell>
          <cell r="L164" t="str">
            <v>Promotions</v>
          </cell>
          <cell r="M164" t="str">
            <v>03 External services</v>
          </cell>
          <cell r="N164" t="str">
            <v>03.01 Promotional services</v>
          </cell>
          <cell r="O164" t="str">
            <v>Promotions</v>
          </cell>
          <cell r="P164" t="str">
            <v>BU_1 Proc, Comm &amp; Serv</v>
          </cell>
        </row>
        <row r="165">
          <cell r="J165">
            <v>524199</v>
          </cell>
          <cell r="K165" t="str">
            <v>Promo svc-Estimate</v>
          </cell>
          <cell r="L165" t="str">
            <v>Promotions</v>
          </cell>
          <cell r="M165" t="str">
            <v>03 External services</v>
          </cell>
          <cell r="N165" t="str">
            <v>03.01 Promotional services</v>
          </cell>
          <cell r="O165" t="str">
            <v>Promotions</v>
          </cell>
          <cell r="P165">
            <v>0</v>
          </cell>
        </row>
        <row r="166">
          <cell r="J166">
            <v>526100</v>
          </cell>
          <cell r="K166" t="str">
            <v>Consult svc-General</v>
          </cell>
          <cell r="L166" t="str">
            <v>Consulting</v>
          </cell>
          <cell r="M166" t="str">
            <v>03 External services</v>
          </cell>
          <cell r="N166" t="str">
            <v>03.02 Consulting services</v>
          </cell>
          <cell r="O166" t="str">
            <v>Consulting</v>
          </cell>
          <cell r="P166" t="str">
            <v>BU_4 Other Op Cost</v>
          </cell>
        </row>
        <row r="167">
          <cell r="J167">
            <v>526101</v>
          </cell>
          <cell r="K167" t="str">
            <v>Consult svc-Tech</v>
          </cell>
          <cell r="L167" t="str">
            <v>Consulting</v>
          </cell>
          <cell r="M167" t="str">
            <v>03 External services</v>
          </cell>
          <cell r="N167" t="str">
            <v>03.02 Consulting services</v>
          </cell>
          <cell r="O167" t="str">
            <v>Consulting</v>
          </cell>
          <cell r="P167" t="str">
            <v>BU_4 Other Op Cost</v>
          </cell>
        </row>
        <row r="168">
          <cell r="J168">
            <v>526102</v>
          </cell>
          <cell r="K168" t="str">
            <v>Consult svc-Finance</v>
          </cell>
          <cell r="L168" t="str">
            <v>Consulting</v>
          </cell>
          <cell r="M168" t="str">
            <v>03 External services</v>
          </cell>
          <cell r="N168" t="str">
            <v>03.02 Consulting services</v>
          </cell>
          <cell r="O168" t="str">
            <v>Consulting</v>
          </cell>
          <cell r="P168" t="str">
            <v>BU_4 Other Op Cost</v>
          </cell>
        </row>
        <row r="169">
          <cell r="J169">
            <v>526103</v>
          </cell>
          <cell r="K169" t="str">
            <v>Consult svc-Prd dev</v>
          </cell>
          <cell r="L169" t="str">
            <v>Consulting</v>
          </cell>
          <cell r="M169" t="str">
            <v>03 External services</v>
          </cell>
          <cell r="N169" t="str">
            <v>03.02 Consulting services</v>
          </cell>
          <cell r="O169" t="str">
            <v>Consulting</v>
          </cell>
          <cell r="P169" t="str">
            <v>BU_4 Other Op Cost</v>
          </cell>
        </row>
        <row r="170">
          <cell r="J170">
            <v>526104</v>
          </cell>
          <cell r="K170" t="str">
            <v>Consult svc-Systems</v>
          </cell>
          <cell r="L170" t="str">
            <v>Consulting</v>
          </cell>
          <cell r="M170" t="str">
            <v>03 External services</v>
          </cell>
          <cell r="N170" t="str">
            <v>03.02 Consulting services</v>
          </cell>
          <cell r="O170" t="str">
            <v>Consulting</v>
          </cell>
          <cell r="P170" t="str">
            <v>BU_4 Other Op Cost</v>
          </cell>
        </row>
        <row r="171">
          <cell r="J171">
            <v>526105</v>
          </cell>
          <cell r="K171" t="str">
            <v>Consult svc-HDX inc</v>
          </cell>
          <cell r="L171" t="str">
            <v>Consulting</v>
          </cell>
          <cell r="M171" t="str">
            <v>03 External services</v>
          </cell>
          <cell r="N171" t="str">
            <v>03.02 Consulting services</v>
          </cell>
          <cell r="O171" t="str">
            <v>Consulting</v>
          </cell>
          <cell r="P171">
            <v>0</v>
          </cell>
        </row>
        <row r="172">
          <cell r="J172">
            <v>526106</v>
          </cell>
          <cell r="K172" t="str">
            <v>Consult svc-HDX crd</v>
          </cell>
          <cell r="L172" t="str">
            <v>Consulting</v>
          </cell>
          <cell r="M172" t="str">
            <v>03 External services</v>
          </cell>
          <cell r="N172" t="str">
            <v>03.02 Consulting services</v>
          </cell>
          <cell r="O172" t="str">
            <v>Consulting</v>
          </cell>
          <cell r="P172" t="str">
            <v>BU_4 Other Op Cost</v>
          </cell>
        </row>
        <row r="173">
          <cell r="J173">
            <v>526107</v>
          </cell>
          <cell r="K173" t="str">
            <v>Consult svc-HDX chrg</v>
          </cell>
          <cell r="L173" t="str">
            <v>Consulting</v>
          </cell>
          <cell r="M173" t="str">
            <v>03 External services</v>
          </cell>
          <cell r="N173" t="str">
            <v>03.02 Consulting services</v>
          </cell>
          <cell r="O173" t="str">
            <v>Consulting</v>
          </cell>
          <cell r="P173" t="str">
            <v>BU_4 Other Op Cost</v>
          </cell>
        </row>
        <row r="174">
          <cell r="J174">
            <v>526108</v>
          </cell>
          <cell r="K174" t="str">
            <v>Consult svc-T&amp;E</v>
          </cell>
          <cell r="L174" t="str">
            <v>Consulting</v>
          </cell>
          <cell r="M174" t="str">
            <v>03 External services</v>
          </cell>
          <cell r="N174" t="str">
            <v>03.02 Consulting services</v>
          </cell>
          <cell r="O174" t="str">
            <v>Consulting</v>
          </cell>
          <cell r="P174" t="str">
            <v>BU_4 Other Op Cost</v>
          </cell>
        </row>
        <row r="175">
          <cell r="J175">
            <v>526109</v>
          </cell>
          <cell r="K175" t="str">
            <v>Consulting svc-I/C</v>
          </cell>
          <cell r="L175" t="str">
            <v>Intercompany</v>
          </cell>
          <cell r="M175" t="str">
            <v>03 External services</v>
          </cell>
          <cell r="N175" t="str">
            <v>03.02 Consulting services</v>
          </cell>
          <cell r="O175" t="str">
            <v>Intercompany</v>
          </cell>
          <cell r="P175" t="str">
            <v>BU_6 Intercompany</v>
          </cell>
        </row>
        <row r="176">
          <cell r="J176">
            <v>526110</v>
          </cell>
          <cell r="K176" t="str">
            <v>Consulting svc-Cap</v>
          </cell>
          <cell r="L176" t="str">
            <v>Consulting</v>
          </cell>
          <cell r="M176" t="str">
            <v>03 External services</v>
          </cell>
          <cell r="N176" t="str">
            <v>03.02 Consulting services</v>
          </cell>
          <cell r="O176" t="str">
            <v>Consulting</v>
          </cell>
          <cell r="P176">
            <v>0</v>
          </cell>
        </row>
        <row r="177">
          <cell r="J177">
            <v>526189</v>
          </cell>
          <cell r="K177" t="str">
            <v>Consult svc-AUC Setlmt</v>
          </cell>
          <cell r="L177" t="str">
            <v>Consulting</v>
          </cell>
          <cell r="M177" t="str">
            <v>03 External services</v>
          </cell>
          <cell r="N177" t="str">
            <v>03.02 Consulting services</v>
          </cell>
          <cell r="O177" t="str">
            <v>Consulting</v>
          </cell>
          <cell r="P177" t="str">
            <v>BU_4 Other Op Cost</v>
          </cell>
        </row>
        <row r="178">
          <cell r="J178">
            <v>526198</v>
          </cell>
          <cell r="K178" t="str">
            <v>Consult svc-Mgmt fee</v>
          </cell>
          <cell r="L178" t="str">
            <v>Consulting</v>
          </cell>
          <cell r="M178" t="str">
            <v>03 External services</v>
          </cell>
          <cell r="N178" t="str">
            <v>03.02 Consulting services</v>
          </cell>
          <cell r="O178" t="str">
            <v>Consulting</v>
          </cell>
          <cell r="P178">
            <v>0</v>
          </cell>
        </row>
        <row r="179">
          <cell r="J179">
            <v>528100</v>
          </cell>
          <cell r="K179" t="str">
            <v>Special svc-Environ</v>
          </cell>
          <cell r="L179" t="str">
            <v>Others</v>
          </cell>
          <cell r="M179" t="str">
            <v>03 External services</v>
          </cell>
          <cell r="N179" t="str">
            <v>03.03 Specialized services</v>
          </cell>
          <cell r="O179" t="str">
            <v>Others</v>
          </cell>
          <cell r="P179" t="str">
            <v>BU_4 Other Op Cost</v>
          </cell>
        </row>
        <row r="180">
          <cell r="J180">
            <v>528101</v>
          </cell>
          <cell r="K180" t="str">
            <v>Special svc-Legal</v>
          </cell>
          <cell r="L180" t="str">
            <v>Others</v>
          </cell>
          <cell r="M180" t="str">
            <v>03 External services</v>
          </cell>
          <cell r="N180" t="str">
            <v>03.03 Specialized services</v>
          </cell>
          <cell r="O180" t="str">
            <v>Others</v>
          </cell>
          <cell r="P180" t="str">
            <v>BU_4 Other Op Cost</v>
          </cell>
        </row>
        <row r="181">
          <cell r="J181">
            <v>528103</v>
          </cell>
          <cell r="K181" t="str">
            <v>Spec svc-Acctg &amp; Aud</v>
          </cell>
          <cell r="L181" t="str">
            <v>Others</v>
          </cell>
          <cell r="M181" t="str">
            <v>03 External services</v>
          </cell>
          <cell r="N181" t="str">
            <v>03.03 Specialized services</v>
          </cell>
          <cell r="O181" t="str">
            <v>Others</v>
          </cell>
          <cell r="P181" t="str">
            <v>BU_4 Other Op Cost</v>
          </cell>
        </row>
        <row r="182">
          <cell r="J182">
            <v>528104</v>
          </cell>
          <cell r="K182" t="str">
            <v>Special svc-Stk xfer</v>
          </cell>
          <cell r="L182" t="str">
            <v>Others</v>
          </cell>
          <cell r="M182" t="str">
            <v>03 External services</v>
          </cell>
          <cell r="N182" t="str">
            <v>03.03 Specialized services</v>
          </cell>
          <cell r="O182" t="str">
            <v>Others</v>
          </cell>
          <cell r="P182" t="str">
            <v>BU_4 Other Op Cost</v>
          </cell>
        </row>
        <row r="183">
          <cell r="J183">
            <v>528105</v>
          </cell>
          <cell r="K183" t="str">
            <v>Special svc-Corp PR</v>
          </cell>
          <cell r="L183" t="str">
            <v>Promotions</v>
          </cell>
          <cell r="M183" t="str">
            <v>03 External services</v>
          </cell>
          <cell r="N183" t="str">
            <v>03.03 Specialized services</v>
          </cell>
          <cell r="O183" t="str">
            <v>Promotions</v>
          </cell>
          <cell r="P183" t="str">
            <v>BU_4 Other Op Cost</v>
          </cell>
        </row>
        <row r="184">
          <cell r="J184">
            <v>528170</v>
          </cell>
          <cell r="K184" t="str">
            <v>Special svc-Spc leg</v>
          </cell>
          <cell r="L184" t="str">
            <v>Others</v>
          </cell>
          <cell r="M184" t="str">
            <v>03 External services</v>
          </cell>
          <cell r="N184" t="str">
            <v>03.03 Specialized services</v>
          </cell>
          <cell r="O184" t="str">
            <v>Others</v>
          </cell>
          <cell r="P184" t="str">
            <v>BU_4 Other Op Cost</v>
          </cell>
        </row>
        <row r="185">
          <cell r="J185">
            <v>530100</v>
          </cell>
          <cell r="K185" t="str">
            <v>Emp dev-Training</v>
          </cell>
          <cell r="L185" t="str">
            <v>Training</v>
          </cell>
          <cell r="M185" t="str">
            <v>03 External services</v>
          </cell>
          <cell r="N185" t="str">
            <v>03.04 Employee development</v>
          </cell>
          <cell r="O185" t="str">
            <v>Training</v>
          </cell>
          <cell r="P185" t="str">
            <v>BU_2 Emp Costs</v>
          </cell>
        </row>
        <row r="186">
          <cell r="J186">
            <v>532100</v>
          </cell>
          <cell r="K186" t="str">
            <v>R&amp;D-Product</v>
          </cell>
          <cell r="L186" t="str">
            <v>Others</v>
          </cell>
          <cell r="M186" t="str">
            <v>03 External services</v>
          </cell>
          <cell r="N186" t="str">
            <v>03.05 Research and development</v>
          </cell>
          <cell r="O186" t="str">
            <v>Others</v>
          </cell>
          <cell r="P186" t="str">
            <v>BU_1 Proc, Comm &amp; Serv</v>
          </cell>
        </row>
        <row r="187">
          <cell r="J187">
            <v>532101</v>
          </cell>
          <cell r="K187" t="str">
            <v>R&amp;D-Marketing</v>
          </cell>
          <cell r="L187" t="str">
            <v>Others</v>
          </cell>
          <cell r="M187" t="str">
            <v>03 External services</v>
          </cell>
          <cell r="N187" t="str">
            <v>03.05 Research and development</v>
          </cell>
          <cell r="O187" t="str">
            <v>Others</v>
          </cell>
          <cell r="P187" t="str">
            <v>BU_1 Proc, Comm &amp; Serv</v>
          </cell>
        </row>
        <row r="188">
          <cell r="J188">
            <v>532102</v>
          </cell>
          <cell r="K188" t="str">
            <v>R&amp;D-Acquisition</v>
          </cell>
          <cell r="L188" t="str">
            <v>Others</v>
          </cell>
          <cell r="M188" t="str">
            <v>03 External services</v>
          </cell>
          <cell r="N188" t="str">
            <v>03.05 Research and development</v>
          </cell>
          <cell r="O188" t="str">
            <v>Others</v>
          </cell>
          <cell r="P188">
            <v>0</v>
          </cell>
        </row>
        <row r="189">
          <cell r="J189">
            <v>532103</v>
          </cell>
          <cell r="K189" t="str">
            <v>R&amp;D-Competitor</v>
          </cell>
          <cell r="L189" t="str">
            <v>Others</v>
          </cell>
          <cell r="M189" t="str">
            <v>03 External services</v>
          </cell>
          <cell r="N189" t="str">
            <v>03.05 Research and development</v>
          </cell>
          <cell r="O189" t="str">
            <v>Others</v>
          </cell>
          <cell r="P189">
            <v>0</v>
          </cell>
        </row>
        <row r="190">
          <cell r="J190">
            <v>532104</v>
          </cell>
          <cell r="K190" t="str">
            <v>R&amp;D-Equipment</v>
          </cell>
          <cell r="L190" t="str">
            <v>Others</v>
          </cell>
          <cell r="M190" t="str">
            <v>03 External services</v>
          </cell>
          <cell r="N190" t="str">
            <v>03.05 Research and development</v>
          </cell>
          <cell r="O190" t="str">
            <v>Others</v>
          </cell>
          <cell r="P190">
            <v>0</v>
          </cell>
        </row>
        <row r="191">
          <cell r="J191">
            <v>532105</v>
          </cell>
          <cell r="K191" t="str">
            <v>R&amp;D-Software</v>
          </cell>
          <cell r="L191" t="str">
            <v>Others</v>
          </cell>
          <cell r="M191" t="str">
            <v>03 External services</v>
          </cell>
          <cell r="N191" t="str">
            <v>03.05 Research and development</v>
          </cell>
          <cell r="O191" t="str">
            <v>Others</v>
          </cell>
          <cell r="P191">
            <v>0</v>
          </cell>
        </row>
        <row r="192">
          <cell r="J192">
            <v>534100</v>
          </cell>
          <cell r="K192" t="str">
            <v>Oth svc-Tech support</v>
          </cell>
          <cell r="L192" t="str">
            <v>Others</v>
          </cell>
          <cell r="M192" t="str">
            <v>03 External services</v>
          </cell>
          <cell r="N192" t="str">
            <v>03.06 Other services</v>
          </cell>
          <cell r="O192" t="str">
            <v>Others</v>
          </cell>
          <cell r="P192" t="str">
            <v>BU_4 Other Op Cost</v>
          </cell>
        </row>
        <row r="193">
          <cell r="J193">
            <v>534101</v>
          </cell>
          <cell r="K193" t="str">
            <v>Oth svc-Telemarketin</v>
          </cell>
          <cell r="L193" t="str">
            <v>Others</v>
          </cell>
          <cell r="M193" t="str">
            <v>03 External services</v>
          </cell>
          <cell r="N193" t="str">
            <v>03.06 Other services</v>
          </cell>
          <cell r="O193" t="str">
            <v>Others</v>
          </cell>
          <cell r="P193" t="str">
            <v>BU_1 Proc, Comm &amp; Serv</v>
          </cell>
        </row>
        <row r="194">
          <cell r="J194">
            <v>534102</v>
          </cell>
          <cell r="K194" t="str">
            <v>Oth svc-Emp publicat</v>
          </cell>
          <cell r="L194" t="str">
            <v>Others</v>
          </cell>
          <cell r="M194" t="str">
            <v>03 External services</v>
          </cell>
          <cell r="N194" t="str">
            <v>03.06 Other services</v>
          </cell>
          <cell r="O194" t="str">
            <v>Others</v>
          </cell>
          <cell r="P194">
            <v>0</v>
          </cell>
        </row>
        <row r="195">
          <cell r="J195">
            <v>534103</v>
          </cell>
          <cell r="K195" t="str">
            <v>Oth svc-Temp help</v>
          </cell>
          <cell r="L195" t="str">
            <v>Others</v>
          </cell>
          <cell r="M195" t="str">
            <v>03 External services</v>
          </cell>
          <cell r="N195" t="str">
            <v>03.06 Other services</v>
          </cell>
          <cell r="O195" t="str">
            <v>Others</v>
          </cell>
          <cell r="P195" t="str">
            <v>BU_4 Other Op Cost</v>
          </cell>
        </row>
        <row r="196">
          <cell r="J196">
            <v>534104</v>
          </cell>
          <cell r="K196" t="str">
            <v>Oth svc-Out processg</v>
          </cell>
          <cell r="L196" t="str">
            <v>Others</v>
          </cell>
          <cell r="M196" t="str">
            <v>03 External services</v>
          </cell>
          <cell r="N196" t="str">
            <v>03.06 Other services</v>
          </cell>
          <cell r="O196" t="str">
            <v>Others</v>
          </cell>
          <cell r="P196" t="str">
            <v>BU_1 Proc, Comm &amp; Serv</v>
          </cell>
        </row>
        <row r="197">
          <cell r="J197">
            <v>534105</v>
          </cell>
          <cell r="K197" t="str">
            <v>Oth svc-Invest publi</v>
          </cell>
          <cell r="L197" t="str">
            <v>Others</v>
          </cell>
          <cell r="M197" t="str">
            <v>03 External services</v>
          </cell>
          <cell r="N197" t="str">
            <v>03.06 Other services</v>
          </cell>
          <cell r="O197" t="str">
            <v>Others</v>
          </cell>
          <cell r="P197" t="str">
            <v>BU_4 Other Op Cost</v>
          </cell>
        </row>
        <row r="198">
          <cell r="J198">
            <v>534106</v>
          </cell>
          <cell r="K198" t="str">
            <v>Oth svc-Misc</v>
          </cell>
          <cell r="L198" t="str">
            <v>Others</v>
          </cell>
          <cell r="M198" t="str">
            <v>03 External services</v>
          </cell>
          <cell r="N198" t="str">
            <v>03.06 Other services</v>
          </cell>
          <cell r="O198" t="str">
            <v>Others</v>
          </cell>
          <cell r="P198" t="str">
            <v>BU_1 Proc, Comm &amp; Serv</v>
          </cell>
        </row>
        <row r="199">
          <cell r="J199">
            <v>534107</v>
          </cell>
          <cell r="K199" t="str">
            <v>Oth svc-Officr relat</v>
          </cell>
          <cell r="L199" t="str">
            <v>Others</v>
          </cell>
          <cell r="M199" t="str">
            <v>03 External services</v>
          </cell>
          <cell r="N199" t="str">
            <v>03.06 Other services</v>
          </cell>
          <cell r="O199" t="str">
            <v>Others</v>
          </cell>
          <cell r="P199" t="str">
            <v>BU_4 Other Op Cost</v>
          </cell>
        </row>
        <row r="200">
          <cell r="J200">
            <v>534108</v>
          </cell>
          <cell r="K200" t="str">
            <v>Oth svc-IC</v>
          </cell>
          <cell r="L200" t="str">
            <v>Intercompany</v>
          </cell>
          <cell r="M200" t="str">
            <v>03 External services</v>
          </cell>
          <cell r="N200" t="str">
            <v>03.06 Other services</v>
          </cell>
          <cell r="O200" t="str">
            <v>Intercompany</v>
          </cell>
          <cell r="P200" t="str">
            <v>BU_6 Intercompany</v>
          </cell>
        </row>
        <row r="201">
          <cell r="J201">
            <v>534109</v>
          </cell>
          <cell r="K201" t="str">
            <v>Oth svc-Security</v>
          </cell>
          <cell r="L201" t="str">
            <v>Others</v>
          </cell>
          <cell r="M201" t="str">
            <v>03 External services</v>
          </cell>
          <cell r="N201" t="str">
            <v>03.06 Other services</v>
          </cell>
          <cell r="O201" t="str">
            <v>Others</v>
          </cell>
          <cell r="P201" t="str">
            <v>BU_4 Other Op Cost</v>
          </cell>
        </row>
        <row r="202">
          <cell r="J202">
            <v>534110</v>
          </cell>
          <cell r="K202" t="str">
            <v>Oth svc-CSR train</v>
          </cell>
          <cell r="L202" t="str">
            <v>Others</v>
          </cell>
          <cell r="M202" t="str">
            <v>03 External services</v>
          </cell>
          <cell r="N202" t="str">
            <v>03.06 Other services</v>
          </cell>
          <cell r="O202" t="str">
            <v>Others</v>
          </cell>
          <cell r="P202">
            <v>0</v>
          </cell>
        </row>
        <row r="203">
          <cell r="J203">
            <v>534111</v>
          </cell>
          <cell r="K203" t="str">
            <v>Oth svc-CSR commiss</v>
          </cell>
          <cell r="L203" t="str">
            <v>Others</v>
          </cell>
          <cell r="M203" t="str">
            <v>03 External services</v>
          </cell>
          <cell r="N203" t="str">
            <v>03.06 Other services</v>
          </cell>
          <cell r="O203" t="str">
            <v>Others</v>
          </cell>
          <cell r="P203" t="str">
            <v>BU_1 Proc, Comm &amp; Serv</v>
          </cell>
        </row>
        <row r="204">
          <cell r="J204">
            <v>534112</v>
          </cell>
          <cell r="K204" t="str">
            <v>Oth svc-CSR def comm</v>
          </cell>
          <cell r="L204" t="str">
            <v>Others</v>
          </cell>
          <cell r="M204" t="str">
            <v>03 External services</v>
          </cell>
          <cell r="N204" t="str">
            <v>03.06 Other services</v>
          </cell>
          <cell r="O204" t="str">
            <v>Others</v>
          </cell>
          <cell r="P204" t="str">
            <v>BU_1 Proc, Comm &amp; Serv</v>
          </cell>
        </row>
        <row r="205">
          <cell r="J205">
            <v>534113</v>
          </cell>
          <cell r="K205" t="str">
            <v>Oth svc-CSR def sale</v>
          </cell>
          <cell r="L205" t="str">
            <v>Others</v>
          </cell>
          <cell r="M205" t="str">
            <v>03 External services</v>
          </cell>
          <cell r="N205" t="str">
            <v>03.06 Other services</v>
          </cell>
          <cell r="O205" t="str">
            <v>Others</v>
          </cell>
          <cell r="P205" t="str">
            <v>BU_1 Proc, Comm &amp; Serv</v>
          </cell>
        </row>
        <row r="206">
          <cell r="J206">
            <v>534114</v>
          </cell>
          <cell r="K206" t="str">
            <v>Oth svc-Contract SR</v>
          </cell>
          <cell r="L206" t="str">
            <v>Others</v>
          </cell>
          <cell r="M206" t="str">
            <v>03 External services</v>
          </cell>
          <cell r="N206" t="str">
            <v>03.06 Other services</v>
          </cell>
          <cell r="O206" t="str">
            <v>Others</v>
          </cell>
          <cell r="P206" t="str">
            <v>BU_1 Proc, Comm &amp; Serv</v>
          </cell>
        </row>
        <row r="207">
          <cell r="J207">
            <v>534189</v>
          </cell>
          <cell r="K207" t="str">
            <v>Oth serv-AUC Settlement</v>
          </cell>
          <cell r="L207" t="str">
            <v>Others</v>
          </cell>
          <cell r="M207" t="str">
            <v>03 External services</v>
          </cell>
          <cell r="N207" t="str">
            <v>03.06 Other services</v>
          </cell>
          <cell r="O207" t="str">
            <v>Others</v>
          </cell>
          <cell r="P207" t="str">
            <v>BU_1 Proc, Comm &amp; Serv</v>
          </cell>
        </row>
        <row r="208">
          <cell r="J208">
            <v>534199</v>
          </cell>
          <cell r="K208" t="str">
            <v>Oth serv-IC-Conv</v>
          </cell>
          <cell r="L208" t="str">
            <v>Intercompany</v>
          </cell>
          <cell r="M208" t="str">
            <v>03 External services</v>
          </cell>
          <cell r="N208" t="str">
            <v>03.06 Other services</v>
          </cell>
          <cell r="O208" t="str">
            <v>Intercompany</v>
          </cell>
          <cell r="P208">
            <v>0</v>
          </cell>
        </row>
        <row r="209">
          <cell r="J209">
            <v>536100</v>
          </cell>
          <cell r="K209" t="str">
            <v>Int serv-Sys-Charges</v>
          </cell>
          <cell r="L209" t="str">
            <v>Others</v>
          </cell>
          <cell r="M209" t="str">
            <v>04 Internal services</v>
          </cell>
          <cell r="N209" t="str">
            <v>04.01 Internal svcs-system</v>
          </cell>
          <cell r="O209" t="str">
            <v>Others</v>
          </cell>
          <cell r="P209" t="str">
            <v>BU_4 Other Op Cost</v>
          </cell>
        </row>
        <row r="210">
          <cell r="J210">
            <v>536101</v>
          </cell>
          <cell r="K210" t="str">
            <v>Int serv-Sys-Credits</v>
          </cell>
          <cell r="L210" t="str">
            <v>Others</v>
          </cell>
          <cell r="M210" t="str">
            <v>04 Internal services</v>
          </cell>
          <cell r="N210" t="str">
            <v>04.01 Internal svcs-system</v>
          </cell>
          <cell r="O210" t="str">
            <v>Others</v>
          </cell>
          <cell r="P210" t="str">
            <v>BU_4 Other Op Cost</v>
          </cell>
        </row>
        <row r="211">
          <cell r="J211">
            <v>536189</v>
          </cell>
          <cell r="K211" t="str">
            <v>Int serv-AUC Setlmt</v>
          </cell>
          <cell r="L211" t="str">
            <v>Others</v>
          </cell>
          <cell r="M211" t="str">
            <v>04 Internal services</v>
          </cell>
          <cell r="N211" t="str">
            <v>04.01 Internal svcs-system</v>
          </cell>
          <cell r="O211" t="str">
            <v>Others</v>
          </cell>
          <cell r="P211" t="str">
            <v>BU_6 Intercompany</v>
          </cell>
        </row>
        <row r="212">
          <cell r="J212">
            <v>537100</v>
          </cell>
          <cell r="K212" t="str">
            <v>Int ser-Manual-Chgs</v>
          </cell>
          <cell r="L212" t="str">
            <v>Others</v>
          </cell>
          <cell r="M212" t="str">
            <v>04 Internal services</v>
          </cell>
          <cell r="N212" t="str">
            <v>04.02 Internal svcs-manual</v>
          </cell>
          <cell r="O212" t="str">
            <v>Others</v>
          </cell>
          <cell r="P212" t="str">
            <v>BU_4 Other Op Cost</v>
          </cell>
        </row>
        <row r="213">
          <cell r="J213">
            <v>537101</v>
          </cell>
          <cell r="K213" t="str">
            <v>Int ser-Manual-Crdit</v>
          </cell>
          <cell r="L213" t="str">
            <v>Others</v>
          </cell>
          <cell r="M213" t="str">
            <v>04 Internal services</v>
          </cell>
          <cell r="N213" t="str">
            <v>04.02 Internal svcs-manual</v>
          </cell>
          <cell r="O213" t="str">
            <v>Others</v>
          </cell>
          <cell r="P213" t="str">
            <v>BU_2 Emp Costs</v>
          </cell>
        </row>
        <row r="214">
          <cell r="J214">
            <v>537189</v>
          </cell>
          <cell r="K214" t="str">
            <v>Int ser-AUC Stlmnt</v>
          </cell>
          <cell r="L214" t="str">
            <v>Others</v>
          </cell>
          <cell r="M214" t="str">
            <v>04 Internal services</v>
          </cell>
          <cell r="N214" t="str">
            <v>04.02 Internal svcs-manual</v>
          </cell>
          <cell r="O214" t="str">
            <v>Others</v>
          </cell>
          <cell r="P214" t="str">
            <v>BU_6 Intercompany</v>
          </cell>
        </row>
        <row r="215">
          <cell r="J215">
            <v>537199</v>
          </cell>
          <cell r="K215" t="str">
            <v>Int svc-Man-IC</v>
          </cell>
          <cell r="L215" t="str">
            <v>Intercompany</v>
          </cell>
          <cell r="M215" t="str">
            <v>04 Internal services</v>
          </cell>
          <cell r="N215" t="str">
            <v>04.02 Internal svcs-manual</v>
          </cell>
          <cell r="O215" t="str">
            <v>Intercompany</v>
          </cell>
          <cell r="P215">
            <v>0</v>
          </cell>
        </row>
        <row r="216">
          <cell r="J216">
            <v>538100</v>
          </cell>
          <cell r="K216" t="str">
            <v>CC Charge-Facility</v>
          </cell>
          <cell r="L216" t="str">
            <v>Others</v>
          </cell>
          <cell r="M216" t="str">
            <v>04 Internal services</v>
          </cell>
          <cell r="N216" t="str">
            <v>04.03 Allocations</v>
          </cell>
          <cell r="O216" t="str">
            <v>Others</v>
          </cell>
          <cell r="P216" t="str">
            <v>BU_4 Other Op Cost</v>
          </cell>
        </row>
        <row r="217">
          <cell r="J217">
            <v>538101</v>
          </cell>
          <cell r="K217" t="str">
            <v>CC Charge-Sales</v>
          </cell>
          <cell r="L217" t="str">
            <v>Others</v>
          </cell>
          <cell r="M217" t="str">
            <v>04 Internal services</v>
          </cell>
          <cell r="N217" t="str">
            <v>04.03 Allocations</v>
          </cell>
          <cell r="O217" t="str">
            <v>Others</v>
          </cell>
          <cell r="P217" t="str">
            <v>BU_4 Other Op Cost</v>
          </cell>
        </row>
        <row r="218">
          <cell r="J218">
            <v>538102</v>
          </cell>
          <cell r="K218" t="str">
            <v>CC Charge-PPS Mgmt</v>
          </cell>
          <cell r="L218" t="str">
            <v>Others</v>
          </cell>
          <cell r="M218" t="str">
            <v>04 Internal services</v>
          </cell>
          <cell r="N218" t="str">
            <v>04.03 Allocations</v>
          </cell>
          <cell r="O218" t="str">
            <v>Others</v>
          </cell>
          <cell r="P218" t="str">
            <v>BU_4 Other Op Cost</v>
          </cell>
        </row>
        <row r="219">
          <cell r="J219">
            <v>538103</v>
          </cell>
          <cell r="K219" t="str">
            <v>CC Charge-IT Ops Spt</v>
          </cell>
          <cell r="L219" t="str">
            <v>Others</v>
          </cell>
          <cell r="M219" t="str">
            <v>04 Internal services</v>
          </cell>
          <cell r="N219" t="str">
            <v>04.03 Allocations</v>
          </cell>
          <cell r="O219" t="str">
            <v>Others</v>
          </cell>
          <cell r="P219" t="str">
            <v>BU_4 Other Op Cost</v>
          </cell>
        </row>
        <row r="220">
          <cell r="J220">
            <v>538104</v>
          </cell>
          <cell r="K220" t="str">
            <v>CC Charge-SAP Amort</v>
          </cell>
          <cell r="L220" t="str">
            <v>Others</v>
          </cell>
          <cell r="M220" t="str">
            <v>04 Internal services</v>
          </cell>
          <cell r="N220" t="str">
            <v>04.03 Allocations</v>
          </cell>
          <cell r="O220" t="str">
            <v>Others</v>
          </cell>
          <cell r="P220" t="str">
            <v>BU_3 dep/amort</v>
          </cell>
        </row>
        <row r="221">
          <cell r="J221">
            <v>538105</v>
          </cell>
          <cell r="K221" t="str">
            <v>CC Charge-ECM</v>
          </cell>
          <cell r="L221" t="str">
            <v>Others</v>
          </cell>
          <cell r="M221" t="str">
            <v>04 Internal services</v>
          </cell>
          <cell r="N221" t="str">
            <v>04.03 Allocations</v>
          </cell>
          <cell r="O221" t="str">
            <v>Others</v>
          </cell>
          <cell r="P221" t="str">
            <v>BU_1 Proc, Comm &amp; Serv</v>
          </cell>
        </row>
        <row r="222">
          <cell r="J222">
            <v>538106</v>
          </cell>
          <cell r="K222" t="str">
            <v>CC Charge-HC Mgmt</v>
          </cell>
          <cell r="L222" t="str">
            <v>Others</v>
          </cell>
          <cell r="M222" t="str">
            <v>04 Internal services</v>
          </cell>
          <cell r="N222" t="str">
            <v>04.03 Allocations</v>
          </cell>
          <cell r="O222" t="str">
            <v>Others</v>
          </cell>
          <cell r="P222" t="str">
            <v>BU_4 Other Op Cost</v>
          </cell>
        </row>
        <row r="223">
          <cell r="J223">
            <v>538107</v>
          </cell>
          <cell r="K223" t="str">
            <v>CC Charge-FSS Domest</v>
          </cell>
          <cell r="L223" t="str">
            <v>Others</v>
          </cell>
          <cell r="M223" t="str">
            <v>04 Internal services</v>
          </cell>
          <cell r="N223" t="str">
            <v>04.03 Allocations</v>
          </cell>
          <cell r="O223" t="str">
            <v>Others</v>
          </cell>
          <cell r="P223" t="str">
            <v>BU_4 Other Op Cost</v>
          </cell>
        </row>
        <row r="224">
          <cell r="J224">
            <v>538108</v>
          </cell>
          <cell r="K224" t="str">
            <v>CC Charge-PPS HR Spt</v>
          </cell>
          <cell r="L224" t="str">
            <v>Others</v>
          </cell>
          <cell r="M224" t="str">
            <v>04 Internal services</v>
          </cell>
          <cell r="N224" t="str">
            <v>04.03 Allocations</v>
          </cell>
          <cell r="O224" t="str">
            <v>Others</v>
          </cell>
          <cell r="P224" t="str">
            <v>BU_4 Other Op Cost</v>
          </cell>
        </row>
        <row r="225">
          <cell r="J225">
            <v>542100</v>
          </cell>
          <cell r="K225" t="str">
            <v>Maint-Facility</v>
          </cell>
          <cell r="L225" t="str">
            <v>Others</v>
          </cell>
          <cell r="M225" t="str">
            <v>05a Maintenance</v>
          </cell>
          <cell r="N225" t="str">
            <v>05.01 Maintenance</v>
          </cell>
          <cell r="O225" t="str">
            <v>Others</v>
          </cell>
          <cell r="P225" t="str">
            <v>BU_4 Other Op Cost</v>
          </cell>
        </row>
        <row r="226">
          <cell r="J226">
            <v>542101</v>
          </cell>
          <cell r="K226" t="str">
            <v>Maintenance-Equipment and Other</v>
          </cell>
          <cell r="L226" t="str">
            <v>Others</v>
          </cell>
          <cell r="M226" t="str">
            <v>05a Maintenance</v>
          </cell>
          <cell r="N226" t="str">
            <v>05.01 Maintenance</v>
          </cell>
          <cell r="O226" t="str">
            <v>Others</v>
          </cell>
          <cell r="P226" t="str">
            <v>BU_1 Proc, Comm &amp; Serv</v>
          </cell>
        </row>
        <row r="227">
          <cell r="J227">
            <v>542102</v>
          </cell>
          <cell r="K227" t="str">
            <v>Maint-Int prod parts</v>
          </cell>
          <cell r="L227" t="str">
            <v>Others</v>
          </cell>
          <cell r="M227" t="str">
            <v>05a Maintenance</v>
          </cell>
          <cell r="N227" t="str">
            <v>05.01 Maintenance</v>
          </cell>
          <cell r="O227" t="str">
            <v>Others</v>
          </cell>
          <cell r="P227" t="str">
            <v>BU_1 Proc, Comm &amp; Serv</v>
          </cell>
        </row>
        <row r="228">
          <cell r="J228">
            <v>542103</v>
          </cell>
          <cell r="K228" t="str">
            <v>Maint-Ext prod parts</v>
          </cell>
          <cell r="L228" t="str">
            <v>Others</v>
          </cell>
          <cell r="M228" t="str">
            <v>05a Maintenance</v>
          </cell>
          <cell r="N228" t="str">
            <v>05.01 Maintenance</v>
          </cell>
          <cell r="O228" t="str">
            <v>Others</v>
          </cell>
          <cell r="P228" t="str">
            <v>BU_1 Proc, Comm &amp; Serv</v>
          </cell>
        </row>
        <row r="229">
          <cell r="J229">
            <v>542104</v>
          </cell>
          <cell r="K229" t="str">
            <v>Maint-Sub parts</v>
          </cell>
          <cell r="L229" t="str">
            <v>Others</v>
          </cell>
          <cell r="M229" t="str">
            <v>05a Maintenance</v>
          </cell>
          <cell r="N229" t="str">
            <v>05.01 Maintenance</v>
          </cell>
          <cell r="O229" t="str">
            <v>Others</v>
          </cell>
          <cell r="P229" t="str">
            <v>BU_1 Proc, Comm &amp; Serv</v>
          </cell>
        </row>
        <row r="230">
          <cell r="J230">
            <v>542105</v>
          </cell>
          <cell r="K230" t="str">
            <v>Maint-Improvements</v>
          </cell>
          <cell r="L230" t="str">
            <v>Others</v>
          </cell>
          <cell r="M230" t="str">
            <v>05a Maintenance</v>
          </cell>
          <cell r="N230" t="str">
            <v>05.01 Maintenance</v>
          </cell>
          <cell r="O230" t="str">
            <v>Others</v>
          </cell>
          <cell r="P230" t="str">
            <v>BU_4 Other Op Cost</v>
          </cell>
        </row>
        <row r="231">
          <cell r="J231">
            <v>542107</v>
          </cell>
          <cell r="K231" t="str">
            <v>Maint-Telecom Equip</v>
          </cell>
          <cell r="L231" t="str">
            <v>Others</v>
          </cell>
          <cell r="M231" t="str">
            <v>05a Maintenance</v>
          </cell>
          <cell r="N231" t="str">
            <v>05.01 Maintenance</v>
          </cell>
          <cell r="O231" t="str">
            <v>Others</v>
          </cell>
          <cell r="P231" t="str">
            <v>BU_1 Proc, Comm &amp; Serv</v>
          </cell>
        </row>
        <row r="232">
          <cell r="J232">
            <v>542189</v>
          </cell>
          <cell r="K232" t="str">
            <v>Maint-AUC Setlmnt</v>
          </cell>
          <cell r="L232" t="str">
            <v>Others</v>
          </cell>
          <cell r="M232" t="str">
            <v>05a Maintenance</v>
          </cell>
          <cell r="N232" t="str">
            <v>05.01 Maintenance</v>
          </cell>
          <cell r="O232" t="str">
            <v>Others</v>
          </cell>
          <cell r="P232" t="str">
            <v>BU_1 Proc, Comm &amp; Serv</v>
          </cell>
        </row>
        <row r="233">
          <cell r="J233">
            <v>544100</v>
          </cell>
          <cell r="K233" t="str">
            <v>Depr-Facility</v>
          </cell>
          <cell r="L233" t="str">
            <v>Dep &amp; Amort</v>
          </cell>
          <cell r="M233" t="str">
            <v>05b Depreciation</v>
          </cell>
          <cell r="N233" t="str">
            <v>05.02 Depreciation</v>
          </cell>
          <cell r="O233" t="str">
            <v>Dep &amp; Amort</v>
          </cell>
          <cell r="P233" t="str">
            <v>BU_3 dep/amort</v>
          </cell>
        </row>
        <row r="234">
          <cell r="J234">
            <v>544101</v>
          </cell>
          <cell r="K234" t="str">
            <v>Depr-Equipment</v>
          </cell>
          <cell r="L234" t="str">
            <v>Dep &amp; Amort</v>
          </cell>
          <cell r="M234" t="str">
            <v>05b Depreciation</v>
          </cell>
          <cell r="N234" t="str">
            <v>05.02 Depreciation</v>
          </cell>
          <cell r="O234" t="str">
            <v>Dep &amp; Amort</v>
          </cell>
          <cell r="P234" t="str">
            <v>BU_3 dep/amort</v>
          </cell>
        </row>
        <row r="235">
          <cell r="J235">
            <v>544102</v>
          </cell>
          <cell r="K235" t="str">
            <v>Depr-Acq costs</v>
          </cell>
          <cell r="L235" t="str">
            <v>Dep &amp; Amort</v>
          </cell>
          <cell r="M235" t="str">
            <v>05b Depreciation</v>
          </cell>
          <cell r="N235" t="str">
            <v>05.02 Depreciation</v>
          </cell>
          <cell r="O235" t="str">
            <v>Dep &amp; Amort</v>
          </cell>
          <cell r="P235">
            <v>0</v>
          </cell>
        </row>
        <row r="236">
          <cell r="J236">
            <v>544103</v>
          </cell>
          <cell r="K236" t="str">
            <v>Depr-Acq csts push</v>
          </cell>
          <cell r="L236" t="str">
            <v>Dep &amp; Amort</v>
          </cell>
          <cell r="M236" t="str">
            <v>05b Depreciation</v>
          </cell>
          <cell r="N236" t="str">
            <v>05.02 Depreciation</v>
          </cell>
          <cell r="O236" t="str">
            <v>Dep &amp; Amort</v>
          </cell>
          <cell r="P236">
            <v>0</v>
          </cell>
        </row>
        <row r="237">
          <cell r="J237">
            <v>544109</v>
          </cell>
          <cell r="K237" t="str">
            <v>Depreciation-Manual</v>
          </cell>
          <cell r="L237" t="str">
            <v>Dep &amp; Amort</v>
          </cell>
          <cell r="M237" t="str">
            <v>05b Depreciation</v>
          </cell>
          <cell r="N237" t="str">
            <v>05.02 Depreciation</v>
          </cell>
          <cell r="O237" t="str">
            <v>Dep &amp; Amort</v>
          </cell>
          <cell r="P237" t="str">
            <v>BU_3 dep/amort</v>
          </cell>
        </row>
        <row r="238">
          <cell r="J238">
            <v>544170</v>
          </cell>
          <cell r="K238" t="str">
            <v>Depr-Special charges</v>
          </cell>
          <cell r="L238" t="str">
            <v>Dep &amp; Amort</v>
          </cell>
          <cell r="M238" t="str">
            <v>05b Depreciation</v>
          </cell>
          <cell r="N238" t="str">
            <v>05.02 Depreciation</v>
          </cell>
          <cell r="O238" t="str">
            <v>Dep &amp; Amort</v>
          </cell>
          <cell r="P238">
            <v>0</v>
          </cell>
        </row>
        <row r="239">
          <cell r="J239">
            <v>546100</v>
          </cell>
          <cell r="K239" t="str">
            <v>Rent chg-Faclty</v>
          </cell>
          <cell r="L239" t="str">
            <v>Others</v>
          </cell>
          <cell r="M239" t="str">
            <v>05c Other facility &amp; equip</v>
          </cell>
          <cell r="N239" t="str">
            <v>05.03 Rental charges</v>
          </cell>
          <cell r="O239" t="str">
            <v>Others</v>
          </cell>
          <cell r="P239" t="str">
            <v>BU_4 Other Op Cost</v>
          </cell>
        </row>
        <row r="240">
          <cell r="J240">
            <v>546101</v>
          </cell>
          <cell r="K240" t="str">
            <v>Rental Charge-Equipment and Other</v>
          </cell>
          <cell r="L240" t="str">
            <v>Others</v>
          </cell>
          <cell r="M240" t="str">
            <v>05c Other facility &amp; equip</v>
          </cell>
          <cell r="N240" t="str">
            <v>05.03 Rental charges</v>
          </cell>
          <cell r="O240" t="str">
            <v>Others</v>
          </cell>
          <cell r="P240" t="str">
            <v>BU_1 Proc, Comm &amp; Serv</v>
          </cell>
        </row>
        <row r="241">
          <cell r="J241">
            <v>546102</v>
          </cell>
          <cell r="K241" t="str">
            <v>Rent-Non-comp equip</v>
          </cell>
          <cell r="L241" t="str">
            <v>Others</v>
          </cell>
          <cell r="M241" t="str">
            <v>05c Other facility &amp; equip</v>
          </cell>
          <cell r="N241" t="str">
            <v>05.03 Rental charges</v>
          </cell>
          <cell r="O241" t="str">
            <v>Others</v>
          </cell>
          <cell r="P241" t="str">
            <v>BU_1 Proc, Comm &amp; Serv</v>
          </cell>
        </row>
        <row r="242">
          <cell r="J242">
            <v>546103</v>
          </cell>
          <cell r="K242" t="str">
            <v>Rent-Telecom hard eq</v>
          </cell>
          <cell r="L242" t="str">
            <v>Others</v>
          </cell>
          <cell r="M242" t="str">
            <v>05c Other facility &amp; equip</v>
          </cell>
          <cell r="N242" t="str">
            <v>05.03 Rental charges</v>
          </cell>
          <cell r="O242" t="str">
            <v>Others</v>
          </cell>
          <cell r="P242" t="str">
            <v>BU_1 Proc, Comm &amp; Serv</v>
          </cell>
        </row>
        <row r="243">
          <cell r="J243">
            <v>546104</v>
          </cell>
          <cell r="K243" t="str">
            <v>Rent-Vehicle</v>
          </cell>
          <cell r="L243" t="str">
            <v>Others</v>
          </cell>
          <cell r="M243" t="str">
            <v>05c Other facility &amp; equip</v>
          </cell>
          <cell r="N243" t="str">
            <v>05.03 Rental charges</v>
          </cell>
          <cell r="O243" t="str">
            <v>Others</v>
          </cell>
          <cell r="P243" t="str">
            <v>BU_4 Other Op Cost</v>
          </cell>
        </row>
        <row r="244">
          <cell r="J244">
            <v>546105</v>
          </cell>
          <cell r="K244" t="str">
            <v>Rent-Telecom soft eq</v>
          </cell>
          <cell r="L244" t="str">
            <v>Others</v>
          </cell>
          <cell r="M244" t="str">
            <v>05c Other facility &amp; equip</v>
          </cell>
          <cell r="N244" t="str">
            <v>05.03 Rental charges</v>
          </cell>
          <cell r="O244" t="str">
            <v>Others</v>
          </cell>
          <cell r="P244" t="str">
            <v>BU_1 Proc, Comm &amp; Serv</v>
          </cell>
        </row>
        <row r="245">
          <cell r="J245">
            <v>546106</v>
          </cell>
          <cell r="K245" t="str">
            <v>Rent-Security</v>
          </cell>
          <cell r="L245" t="str">
            <v>Others</v>
          </cell>
          <cell r="M245" t="str">
            <v>05c Other facility &amp; equip</v>
          </cell>
          <cell r="N245" t="str">
            <v>05.03 Rental charges</v>
          </cell>
          <cell r="O245" t="str">
            <v>Others</v>
          </cell>
          <cell r="P245" t="str">
            <v>BU_4 Other Op Cost</v>
          </cell>
        </row>
        <row r="246">
          <cell r="J246">
            <v>546107</v>
          </cell>
          <cell r="K246" t="str">
            <v>Rent-Storage costs</v>
          </cell>
          <cell r="L246" t="str">
            <v>Others</v>
          </cell>
          <cell r="M246" t="str">
            <v>05c Other facility &amp; equip</v>
          </cell>
          <cell r="N246" t="str">
            <v>05.03 Rental charges</v>
          </cell>
          <cell r="O246" t="str">
            <v>Others</v>
          </cell>
          <cell r="P246" t="str">
            <v>BU_4 Other Op Cost</v>
          </cell>
        </row>
        <row r="247">
          <cell r="J247">
            <v>546189</v>
          </cell>
          <cell r="K247" t="str">
            <v>Rent chg-AUC Setlmnt</v>
          </cell>
          <cell r="L247" t="str">
            <v>Others</v>
          </cell>
          <cell r="M247" t="str">
            <v>05c Other facility &amp; equip</v>
          </cell>
          <cell r="N247" t="str">
            <v>05.03 Rental charges</v>
          </cell>
          <cell r="O247" t="str">
            <v>Others</v>
          </cell>
          <cell r="P247" t="str">
            <v>BU_1 Proc, Comm &amp; Serv</v>
          </cell>
        </row>
        <row r="248">
          <cell r="J248">
            <v>546198</v>
          </cell>
          <cell r="K248" t="str">
            <v>Rent chg-Restat</v>
          </cell>
          <cell r="L248" t="str">
            <v>Others</v>
          </cell>
          <cell r="M248" t="str">
            <v>05c Other facility &amp; equip</v>
          </cell>
          <cell r="N248" t="str">
            <v>05.03 Rental charges</v>
          </cell>
          <cell r="O248" t="str">
            <v>Others</v>
          </cell>
          <cell r="P248">
            <v>0</v>
          </cell>
        </row>
        <row r="249">
          <cell r="J249">
            <v>548100</v>
          </cell>
          <cell r="K249" t="str">
            <v>Telecom-Voice lines</v>
          </cell>
          <cell r="L249" t="str">
            <v>Telecommunication</v>
          </cell>
          <cell r="M249" t="str">
            <v>05c Other facility &amp; equip</v>
          </cell>
          <cell r="N249" t="str">
            <v>05.04 Telecommunication</v>
          </cell>
          <cell r="O249" t="str">
            <v>Telecommunication</v>
          </cell>
          <cell r="P249" t="str">
            <v>BU_1 Proc, Comm &amp; Serv</v>
          </cell>
        </row>
        <row r="250">
          <cell r="J250">
            <v>548101</v>
          </cell>
          <cell r="K250" t="str">
            <v>Telecom-Data lines</v>
          </cell>
          <cell r="L250" t="str">
            <v>Telecommunication</v>
          </cell>
          <cell r="M250" t="str">
            <v>05c Other facility &amp; equip</v>
          </cell>
          <cell r="N250" t="str">
            <v>05.04 Telecommunication</v>
          </cell>
          <cell r="O250" t="str">
            <v>Telecommunication</v>
          </cell>
          <cell r="P250" t="str">
            <v>BU_1 Proc, Comm &amp; Serv</v>
          </cell>
        </row>
        <row r="251">
          <cell r="J251">
            <v>548102</v>
          </cell>
          <cell r="K251" t="str">
            <v>Telecom-Recovery svc</v>
          </cell>
          <cell r="L251" t="str">
            <v>Telecommunication</v>
          </cell>
          <cell r="M251" t="str">
            <v>05c Other facility &amp; equip</v>
          </cell>
          <cell r="N251" t="str">
            <v>05.04 Telecommunication</v>
          </cell>
          <cell r="O251" t="str">
            <v>Telecommunication</v>
          </cell>
          <cell r="P251" t="str">
            <v>BU_1 Proc, Comm &amp; Serv</v>
          </cell>
        </row>
        <row r="252">
          <cell r="J252">
            <v>548103</v>
          </cell>
          <cell r="K252" t="str">
            <v>Telecommunications-Government Switching</v>
          </cell>
          <cell r="L252" t="str">
            <v>Telecommunication</v>
          </cell>
          <cell r="M252" t="str">
            <v>05c Other facility &amp; equip</v>
          </cell>
          <cell r="N252" t="str">
            <v>05.04 Telecommunication</v>
          </cell>
          <cell r="O252" t="str">
            <v>Telecommunication</v>
          </cell>
          <cell r="P252" t="str">
            <v>BU_1 Proc, Comm &amp; Serv</v>
          </cell>
        </row>
        <row r="253">
          <cell r="J253">
            <v>548104</v>
          </cell>
          <cell r="K253" t="str">
            <v>Telecom-Directory</v>
          </cell>
          <cell r="L253" t="str">
            <v>Telecommunication</v>
          </cell>
          <cell r="M253" t="str">
            <v>05c Other facility &amp; equip</v>
          </cell>
          <cell r="N253" t="str">
            <v>05.04 Telecommunication</v>
          </cell>
          <cell r="O253" t="str">
            <v>Telecommunication</v>
          </cell>
          <cell r="P253">
            <v>0</v>
          </cell>
        </row>
        <row r="254">
          <cell r="J254">
            <v>548105</v>
          </cell>
          <cell r="K254" t="str">
            <v>Telecom-Pagers/Cells</v>
          </cell>
          <cell r="L254" t="str">
            <v>Telecommunication</v>
          </cell>
          <cell r="M254" t="str">
            <v>05c Other facility &amp; equip</v>
          </cell>
          <cell r="N254" t="str">
            <v>05.04 Telecommunication</v>
          </cell>
          <cell r="O254" t="str">
            <v>Telecommunication</v>
          </cell>
          <cell r="P254" t="str">
            <v>BU_2 Emp Costs</v>
          </cell>
        </row>
        <row r="255">
          <cell r="J255">
            <v>548170</v>
          </cell>
          <cell r="K255" t="str">
            <v>Tele-Spec chgs</v>
          </cell>
          <cell r="L255" t="str">
            <v>Telecommunication</v>
          </cell>
          <cell r="M255" t="str">
            <v>05c Other facility &amp; equip</v>
          </cell>
          <cell r="N255" t="str">
            <v>05.04 Telecommunication</v>
          </cell>
          <cell r="O255" t="str">
            <v>Telecommunication</v>
          </cell>
          <cell r="P255">
            <v>0</v>
          </cell>
        </row>
        <row r="256">
          <cell r="J256">
            <v>548189</v>
          </cell>
          <cell r="K256" t="str">
            <v>Telecom-AUC Setlmnt</v>
          </cell>
          <cell r="L256" t="str">
            <v>Telecommunication</v>
          </cell>
          <cell r="M256" t="str">
            <v>05c Other facility &amp; equip</v>
          </cell>
          <cell r="N256" t="str">
            <v>05.04 Telecommunication</v>
          </cell>
          <cell r="O256" t="str">
            <v>Telecommunication</v>
          </cell>
          <cell r="P256" t="str">
            <v>BU_1 Proc, Comm &amp; Serv</v>
          </cell>
        </row>
        <row r="257">
          <cell r="J257">
            <v>548199</v>
          </cell>
          <cell r="K257" t="str">
            <v>Tele-Cnv</v>
          </cell>
          <cell r="L257" t="str">
            <v>Telecommunication</v>
          </cell>
          <cell r="M257" t="str">
            <v>05c Other facility &amp; equip</v>
          </cell>
          <cell r="N257" t="str">
            <v>05.04 Telecommunication</v>
          </cell>
          <cell r="O257" t="str">
            <v>Telecommunication</v>
          </cell>
          <cell r="P257">
            <v>0</v>
          </cell>
        </row>
        <row r="258">
          <cell r="J258">
            <v>550100</v>
          </cell>
          <cell r="K258" t="str">
            <v>Utilities-General</v>
          </cell>
          <cell r="L258" t="str">
            <v>Utilities</v>
          </cell>
          <cell r="M258" t="str">
            <v>05c Other facility &amp; equip</v>
          </cell>
          <cell r="N258" t="str">
            <v>05.05 Utilities</v>
          </cell>
          <cell r="O258" t="str">
            <v>Utilities</v>
          </cell>
          <cell r="P258" t="str">
            <v>BU_4 Other Op Cost</v>
          </cell>
        </row>
        <row r="259">
          <cell r="J259">
            <v>550199</v>
          </cell>
          <cell r="K259" t="str">
            <v>Util-Estimate</v>
          </cell>
          <cell r="L259" t="str">
            <v>Utilities</v>
          </cell>
          <cell r="M259" t="str">
            <v>05c Other facility &amp; equip</v>
          </cell>
          <cell r="N259" t="str">
            <v>05.05 Utilities</v>
          </cell>
          <cell r="O259" t="str">
            <v>Utilities</v>
          </cell>
          <cell r="P259">
            <v>0</v>
          </cell>
        </row>
        <row r="260">
          <cell r="J260">
            <v>552100</v>
          </cell>
          <cell r="K260" t="str">
            <v>Corporate Insurance</v>
          </cell>
          <cell r="L260" t="str">
            <v>Others</v>
          </cell>
          <cell r="M260" t="str">
            <v>05c Other facility &amp; equip</v>
          </cell>
          <cell r="N260" t="str">
            <v>05.06 Insurance</v>
          </cell>
          <cell r="O260" t="str">
            <v>Others</v>
          </cell>
          <cell r="P260" t="str">
            <v>BU_4 Other Op Cost</v>
          </cell>
        </row>
        <row r="261">
          <cell r="J261">
            <v>552101</v>
          </cell>
          <cell r="K261" t="str">
            <v>Insurance-Property</v>
          </cell>
          <cell r="L261" t="str">
            <v>Others</v>
          </cell>
          <cell r="M261" t="str">
            <v>05c Other facility &amp; equip</v>
          </cell>
          <cell r="N261" t="str">
            <v>05.06 Insurance</v>
          </cell>
          <cell r="O261" t="str">
            <v>Others</v>
          </cell>
          <cell r="P261" t="str">
            <v>BU_4 Other Op Cost</v>
          </cell>
        </row>
        <row r="262">
          <cell r="J262">
            <v>552102</v>
          </cell>
          <cell r="K262" t="str">
            <v>Insurance-Bonds</v>
          </cell>
          <cell r="L262" t="str">
            <v>Others</v>
          </cell>
          <cell r="M262" t="str">
            <v>05c Other facility &amp; equip</v>
          </cell>
          <cell r="N262" t="str">
            <v>05.06 Insurance</v>
          </cell>
          <cell r="O262" t="str">
            <v>Others</v>
          </cell>
          <cell r="P262" t="str">
            <v>BU_4 Other Op Cost</v>
          </cell>
        </row>
        <row r="263">
          <cell r="J263">
            <v>552103</v>
          </cell>
          <cell r="K263" t="str">
            <v>Insurance-Life</v>
          </cell>
          <cell r="L263" t="str">
            <v>Others</v>
          </cell>
          <cell r="M263" t="str">
            <v>05c Other facility &amp; equip</v>
          </cell>
          <cell r="N263" t="str">
            <v>05.06 Insurance</v>
          </cell>
          <cell r="O263" t="str">
            <v>Others</v>
          </cell>
          <cell r="P263" t="str">
            <v>BU_4 Other Op Cost</v>
          </cell>
        </row>
        <row r="264">
          <cell r="J264">
            <v>554100</v>
          </cell>
          <cell r="K264" t="str">
            <v>Property Taxes-RE and personal</v>
          </cell>
          <cell r="L264" t="str">
            <v>Others</v>
          </cell>
          <cell r="M264" t="str">
            <v>05c Other facility &amp; equip</v>
          </cell>
          <cell r="N264" t="str">
            <v>05.07 Facility taxes</v>
          </cell>
          <cell r="O264" t="str">
            <v>Others</v>
          </cell>
          <cell r="P264" t="str">
            <v>BU_4 Other Op Cost</v>
          </cell>
        </row>
        <row r="265">
          <cell r="J265">
            <v>554101</v>
          </cell>
          <cell r="K265" t="str">
            <v>Facil tax-Real prop</v>
          </cell>
          <cell r="L265" t="str">
            <v>Others</v>
          </cell>
          <cell r="M265" t="str">
            <v>05c Other facility &amp; equip</v>
          </cell>
          <cell r="N265" t="str">
            <v>05.07 Facility taxes</v>
          </cell>
          <cell r="O265" t="str">
            <v>Others</v>
          </cell>
          <cell r="P265" t="str">
            <v>BU_4 Other Op Cost</v>
          </cell>
        </row>
        <row r="266">
          <cell r="J266">
            <v>556100</v>
          </cell>
          <cell r="K266" t="str">
            <v>Maint-Purch software</v>
          </cell>
          <cell r="L266" t="str">
            <v>Others</v>
          </cell>
          <cell r="M266" t="str">
            <v>06 Software related costs</v>
          </cell>
          <cell r="N266" t="str">
            <v>06.01 Software maintenance</v>
          </cell>
          <cell r="O266" t="str">
            <v>Others</v>
          </cell>
          <cell r="P266" t="str">
            <v>BU_1 Proc, Comm &amp; Serv</v>
          </cell>
        </row>
        <row r="267">
          <cell r="J267">
            <v>557100</v>
          </cell>
          <cell r="K267" t="str">
            <v>Cap (credit)-Internally Developed SW</v>
          </cell>
          <cell r="L267" t="str">
            <v>Cap Credit</v>
          </cell>
          <cell r="M267" t="str">
            <v>06 Software related costs</v>
          </cell>
          <cell r="N267" t="str">
            <v>06.02 Capitalization (credit)</v>
          </cell>
          <cell r="O267" t="str">
            <v>Cap Credit</v>
          </cell>
          <cell r="P267" t="str">
            <v>BU_2 Emp Costs</v>
          </cell>
        </row>
        <row r="268">
          <cell r="J268">
            <v>557101</v>
          </cell>
          <cell r="K268" t="str">
            <v>Deferred Exp (cr)-customer installs</v>
          </cell>
          <cell r="L268" t="str">
            <v>Cap Credit</v>
          </cell>
          <cell r="M268" t="str">
            <v>06 Software related costs</v>
          </cell>
          <cell r="N268" t="str">
            <v>06.02 Capitalization (credit)</v>
          </cell>
          <cell r="O268" t="str">
            <v>Cap Credit</v>
          </cell>
          <cell r="P268" t="str">
            <v>BU_2 Emp Costs</v>
          </cell>
        </row>
        <row r="269">
          <cell r="J269">
            <v>557189</v>
          </cell>
          <cell r="K269" t="str">
            <v>Cap (cr)-AUC Setlmnt</v>
          </cell>
          <cell r="L269" t="str">
            <v>Cap Credit</v>
          </cell>
          <cell r="M269" t="str">
            <v>06 Software related costs</v>
          </cell>
          <cell r="N269" t="str">
            <v>06.02 Capitalization (credit)</v>
          </cell>
          <cell r="O269" t="str">
            <v>Cap Credit</v>
          </cell>
          <cell r="P269" t="str">
            <v>BU_2 Emp Costs</v>
          </cell>
        </row>
        <row r="270">
          <cell r="J270">
            <v>557190</v>
          </cell>
          <cell r="K270" t="str">
            <v>Cap (credit)-Internally Developed SW-SAP</v>
          </cell>
          <cell r="L270" t="str">
            <v>Cap Credit</v>
          </cell>
          <cell r="M270" t="str">
            <v>06 Software related costs</v>
          </cell>
          <cell r="N270" t="str">
            <v>06.02 Capitalization (credit)</v>
          </cell>
          <cell r="O270" t="str">
            <v>Cap Credit</v>
          </cell>
          <cell r="P270" t="str">
            <v>BU_4 Other Op Cost</v>
          </cell>
        </row>
        <row r="271">
          <cell r="J271">
            <v>557191</v>
          </cell>
          <cell r="K271" t="str">
            <v>Cap (credit)-Internally Developed SW-SDC</v>
          </cell>
          <cell r="L271" t="str">
            <v>Cap Credit</v>
          </cell>
          <cell r="M271" t="str">
            <v>06 Software related costs</v>
          </cell>
          <cell r="N271" t="str">
            <v>06.02 Capitalization (credit)</v>
          </cell>
          <cell r="O271" t="str">
            <v>Cap Credit</v>
          </cell>
          <cell r="P271" t="str">
            <v>BU_2 Emp Costs</v>
          </cell>
        </row>
        <row r="272">
          <cell r="J272">
            <v>558100</v>
          </cell>
          <cell r="K272" t="str">
            <v>Amortization-Intangibles-Purchased</v>
          </cell>
          <cell r="L272" t="str">
            <v>Dep &amp; Amort</v>
          </cell>
          <cell r="M272" t="str">
            <v>06 Software related costs</v>
          </cell>
          <cell r="N272" t="str">
            <v>06.03 Amortization</v>
          </cell>
          <cell r="O272" t="str">
            <v>Dep &amp; Amort</v>
          </cell>
          <cell r="P272" t="str">
            <v>BU_3 dep/amort</v>
          </cell>
        </row>
        <row r="273">
          <cell r="J273">
            <v>558103</v>
          </cell>
          <cell r="K273" t="str">
            <v>Amort-Int dev sftw</v>
          </cell>
          <cell r="L273" t="str">
            <v>Dep &amp; Amort</v>
          </cell>
          <cell r="M273" t="str">
            <v>06 Software related costs</v>
          </cell>
          <cell r="N273" t="str">
            <v>06.03 Amortization</v>
          </cell>
          <cell r="O273" t="str">
            <v>Dep &amp; Amort</v>
          </cell>
          <cell r="P273" t="str">
            <v>BU_3 dep/amort</v>
          </cell>
        </row>
        <row r="274">
          <cell r="J274">
            <v>558104</v>
          </cell>
          <cell r="K274" t="str">
            <v>Amortization-Manual</v>
          </cell>
          <cell r="L274" t="str">
            <v>Dep &amp; Amort</v>
          </cell>
          <cell r="M274" t="str">
            <v>06 Software related costs</v>
          </cell>
          <cell r="N274" t="str">
            <v>06.03 Amortization</v>
          </cell>
          <cell r="O274" t="str">
            <v>Dep &amp; Amort</v>
          </cell>
          <cell r="P274" t="str">
            <v>BU_3 dep/amort</v>
          </cell>
        </row>
        <row r="275">
          <cell r="J275">
            <v>558170</v>
          </cell>
          <cell r="K275" t="str">
            <v>Amort-Special chg</v>
          </cell>
          <cell r="L275" t="str">
            <v>Dep &amp; Amort</v>
          </cell>
          <cell r="M275" t="str">
            <v>06 Software related costs</v>
          </cell>
          <cell r="N275" t="str">
            <v>06.03 Amortization</v>
          </cell>
          <cell r="O275" t="str">
            <v>Dep &amp; Amort</v>
          </cell>
          <cell r="P275">
            <v>0</v>
          </cell>
        </row>
        <row r="276">
          <cell r="J276">
            <v>559100</v>
          </cell>
          <cell r="K276" t="str">
            <v>Amortization-Deferred Installation Charg</v>
          </cell>
          <cell r="L276" t="str">
            <v>Dep &amp; Amort</v>
          </cell>
          <cell r="M276" t="str">
            <v>06 Software related costs</v>
          </cell>
          <cell r="N276" t="str">
            <v>06.03 Amortization</v>
          </cell>
          <cell r="O276" t="str">
            <v>Dep &amp; Amort</v>
          </cell>
          <cell r="P276" t="str">
            <v>BU_3 dep/amort</v>
          </cell>
        </row>
        <row r="277">
          <cell r="J277">
            <v>559101</v>
          </cell>
          <cell r="K277" t="str">
            <v>Install-SW settlemt</v>
          </cell>
          <cell r="L277" t="str">
            <v>Dep &amp; Amort</v>
          </cell>
          <cell r="M277" t="str">
            <v>06 Software related costs</v>
          </cell>
          <cell r="N277" t="str">
            <v>06.04 Installation</v>
          </cell>
          <cell r="O277" t="str">
            <v>Dep &amp; Amort</v>
          </cell>
          <cell r="P277">
            <v>0</v>
          </cell>
        </row>
        <row r="278">
          <cell r="J278">
            <v>560100</v>
          </cell>
          <cell r="K278" t="str">
            <v>Business Fees-Bank Charges</v>
          </cell>
          <cell r="L278" t="str">
            <v>Others</v>
          </cell>
          <cell r="M278" t="str">
            <v>08 Other costs</v>
          </cell>
          <cell r="N278" t="str">
            <v>08.01 Business fees</v>
          </cell>
          <cell r="O278" t="str">
            <v>Others</v>
          </cell>
          <cell r="P278" t="str">
            <v>BU_1 Proc, Comm &amp; Serv</v>
          </cell>
        </row>
        <row r="279">
          <cell r="J279">
            <v>560101</v>
          </cell>
          <cell r="K279" t="str">
            <v>Business Fees-Other</v>
          </cell>
          <cell r="L279" t="str">
            <v>Others</v>
          </cell>
          <cell r="M279" t="str">
            <v>08 Other costs</v>
          </cell>
          <cell r="N279" t="str">
            <v>08.01 Business fees</v>
          </cell>
          <cell r="O279" t="str">
            <v>Others</v>
          </cell>
          <cell r="P279" t="str">
            <v>BU_4 Other Op Cost</v>
          </cell>
        </row>
        <row r="280">
          <cell r="J280">
            <v>560102</v>
          </cell>
          <cell r="K280" t="str">
            <v>Bus fees-S/W license</v>
          </cell>
          <cell r="L280" t="str">
            <v>Others</v>
          </cell>
          <cell r="M280" t="str">
            <v>08 Other costs</v>
          </cell>
          <cell r="N280" t="str">
            <v>08.01 Business fees</v>
          </cell>
          <cell r="O280" t="str">
            <v>Others</v>
          </cell>
          <cell r="P280" t="str">
            <v>BU_1 Proc, Comm &amp; Serv</v>
          </cell>
        </row>
        <row r="281">
          <cell r="J281">
            <v>560103</v>
          </cell>
          <cell r="K281" t="str">
            <v>Bus fees-Membership</v>
          </cell>
          <cell r="L281" t="str">
            <v>Others</v>
          </cell>
          <cell r="M281" t="str">
            <v>08 Other costs</v>
          </cell>
          <cell r="N281" t="str">
            <v>08.01 Business fees</v>
          </cell>
          <cell r="O281" t="str">
            <v>Others</v>
          </cell>
          <cell r="P281" t="str">
            <v>BU_2 Emp Costs</v>
          </cell>
        </row>
        <row r="282">
          <cell r="J282">
            <v>560104</v>
          </cell>
          <cell r="K282" t="str">
            <v>Bus fees-Literature</v>
          </cell>
          <cell r="L282" t="str">
            <v>Others</v>
          </cell>
          <cell r="M282" t="str">
            <v>08 Other costs</v>
          </cell>
          <cell r="N282" t="str">
            <v>08.01 Business fees</v>
          </cell>
          <cell r="O282" t="str">
            <v>Others</v>
          </cell>
          <cell r="P282" t="str">
            <v>BU_1 Proc, Comm &amp; Serv</v>
          </cell>
        </row>
        <row r="283">
          <cell r="J283">
            <v>560105</v>
          </cell>
          <cell r="K283" t="str">
            <v>Bus fees-Op licenses</v>
          </cell>
          <cell r="L283" t="str">
            <v>Others</v>
          </cell>
          <cell r="M283" t="str">
            <v>08 Other costs</v>
          </cell>
          <cell r="N283" t="str">
            <v>08.01 Business fees</v>
          </cell>
          <cell r="O283" t="str">
            <v>Others</v>
          </cell>
          <cell r="P283" t="str">
            <v>BU_1 Proc, Comm &amp; Serv</v>
          </cell>
        </row>
        <row r="284">
          <cell r="J284">
            <v>560106</v>
          </cell>
          <cell r="K284" t="str">
            <v>Bus fees-Customs</v>
          </cell>
          <cell r="L284" t="str">
            <v>Others</v>
          </cell>
          <cell r="M284" t="str">
            <v>08 Other costs</v>
          </cell>
          <cell r="N284" t="str">
            <v>08.01 Business fees</v>
          </cell>
          <cell r="O284" t="str">
            <v>Others</v>
          </cell>
          <cell r="P284">
            <v>0</v>
          </cell>
        </row>
        <row r="285">
          <cell r="J285">
            <v>560107</v>
          </cell>
          <cell r="K285" t="str">
            <v>Bus fees-Collect IC</v>
          </cell>
          <cell r="L285" t="str">
            <v>Others</v>
          </cell>
          <cell r="M285" t="str">
            <v>08 Other costs</v>
          </cell>
          <cell r="N285" t="str">
            <v>08.01 Business fees</v>
          </cell>
          <cell r="O285" t="str">
            <v>Others</v>
          </cell>
          <cell r="P285">
            <v>0</v>
          </cell>
        </row>
        <row r="286">
          <cell r="J286">
            <v>560108</v>
          </cell>
          <cell r="K286" t="str">
            <v>Business Fees-Network Fees</v>
          </cell>
          <cell r="L286" t="str">
            <v>Others</v>
          </cell>
          <cell r="M286" t="str">
            <v>08 Other costs</v>
          </cell>
          <cell r="N286" t="str">
            <v>08.01 Business fees</v>
          </cell>
          <cell r="O286" t="str">
            <v>Others</v>
          </cell>
          <cell r="P286" t="str">
            <v>BU_1 Proc, Comm &amp; Serv</v>
          </cell>
        </row>
        <row r="287">
          <cell r="J287">
            <v>560109</v>
          </cell>
          <cell r="K287" t="str">
            <v>Bus fees-Trans/proc</v>
          </cell>
          <cell r="L287" t="str">
            <v>Others</v>
          </cell>
          <cell r="M287" t="str">
            <v>08 Other costs</v>
          </cell>
          <cell r="N287" t="str">
            <v>08.01 Business fees</v>
          </cell>
          <cell r="O287" t="str">
            <v>Others</v>
          </cell>
          <cell r="P287" t="str">
            <v>BU_1 Proc, Comm &amp; Serv</v>
          </cell>
        </row>
        <row r="288">
          <cell r="J288">
            <v>560189</v>
          </cell>
          <cell r="K288" t="str">
            <v>Bus fees-AUC Setlmnt</v>
          </cell>
          <cell r="L288" t="str">
            <v>Others</v>
          </cell>
          <cell r="M288" t="str">
            <v>08 Other costs</v>
          </cell>
          <cell r="N288" t="str">
            <v>08.01 Business fees</v>
          </cell>
          <cell r="O288" t="str">
            <v>Others</v>
          </cell>
          <cell r="P288" t="str">
            <v>BU_1 Proc, Comm &amp; Serv</v>
          </cell>
        </row>
        <row r="289">
          <cell r="J289">
            <v>560199</v>
          </cell>
          <cell r="K289" t="str">
            <v>Bus fees-Coll IC-Con</v>
          </cell>
          <cell r="L289" t="str">
            <v>Others</v>
          </cell>
          <cell r="M289" t="str">
            <v>08 Other costs</v>
          </cell>
          <cell r="N289" t="str">
            <v>08.01 Business fees</v>
          </cell>
          <cell r="O289" t="str">
            <v>Others</v>
          </cell>
          <cell r="P289">
            <v>0</v>
          </cell>
        </row>
        <row r="290">
          <cell r="J290">
            <v>562100</v>
          </cell>
          <cell r="K290" t="str">
            <v>Cust rel-Prod liab</v>
          </cell>
          <cell r="L290" t="str">
            <v>Others</v>
          </cell>
          <cell r="M290" t="str">
            <v>08 Other costs</v>
          </cell>
          <cell r="N290" t="str">
            <v>08.02 Customer relations</v>
          </cell>
          <cell r="O290" t="str">
            <v>Others</v>
          </cell>
          <cell r="P290" t="str">
            <v>BU_1 Proc, Comm &amp; Serv</v>
          </cell>
        </row>
        <row r="291">
          <cell r="J291">
            <v>562101</v>
          </cell>
          <cell r="K291" t="str">
            <v>Cust rel-Prod sample</v>
          </cell>
          <cell r="L291" t="str">
            <v>Others</v>
          </cell>
          <cell r="M291" t="str">
            <v>08 Other costs</v>
          </cell>
          <cell r="N291" t="str">
            <v>08.02 Customer relations</v>
          </cell>
          <cell r="O291" t="str">
            <v>Others</v>
          </cell>
          <cell r="P291" t="str">
            <v>BU_1 Proc, Comm &amp; Serv</v>
          </cell>
        </row>
        <row r="292">
          <cell r="J292">
            <v>562102</v>
          </cell>
          <cell r="K292" t="str">
            <v>Cust rel-Compliment</v>
          </cell>
          <cell r="L292" t="str">
            <v>Others</v>
          </cell>
          <cell r="M292" t="str">
            <v>08 Other costs</v>
          </cell>
          <cell r="N292" t="str">
            <v>08.02 Customer relations</v>
          </cell>
          <cell r="O292" t="str">
            <v>Others</v>
          </cell>
          <cell r="P292" t="str">
            <v>BU_1 Proc, Comm &amp; Serv</v>
          </cell>
        </row>
        <row r="293">
          <cell r="J293">
            <v>562103</v>
          </cell>
          <cell r="K293" t="str">
            <v>Cust rel-Third Party</v>
          </cell>
          <cell r="L293" t="str">
            <v>Others</v>
          </cell>
          <cell r="M293" t="str">
            <v>08 Other costs</v>
          </cell>
          <cell r="N293" t="str">
            <v>08.02 Customer relations</v>
          </cell>
          <cell r="O293" t="str">
            <v>Others</v>
          </cell>
          <cell r="P293" t="str">
            <v>BU_1 Proc, Comm &amp; Serv</v>
          </cell>
        </row>
        <row r="294">
          <cell r="J294">
            <v>562104</v>
          </cell>
          <cell r="K294" t="str">
            <v>Cust rel-3rd pty IC</v>
          </cell>
          <cell r="L294" t="str">
            <v>Others</v>
          </cell>
          <cell r="M294" t="str">
            <v>08 Other costs</v>
          </cell>
          <cell r="N294" t="str">
            <v>08.02 Customer relations</v>
          </cell>
          <cell r="O294" t="str">
            <v>Others</v>
          </cell>
          <cell r="P294">
            <v>0</v>
          </cell>
        </row>
        <row r="295">
          <cell r="J295">
            <v>562105</v>
          </cell>
          <cell r="K295" t="str">
            <v>Cust rel-Bank exp cr</v>
          </cell>
          <cell r="L295" t="str">
            <v>Others</v>
          </cell>
          <cell r="M295" t="str">
            <v>08 Other costs</v>
          </cell>
          <cell r="N295" t="str">
            <v>08.02 Customer relations</v>
          </cell>
          <cell r="O295" t="str">
            <v>Others</v>
          </cell>
          <cell r="P295">
            <v>0</v>
          </cell>
        </row>
        <row r="296">
          <cell r="J296">
            <v>562198</v>
          </cell>
          <cell r="K296" t="str">
            <v>Cust rel-Rewk-restat</v>
          </cell>
          <cell r="L296" t="str">
            <v>Others</v>
          </cell>
          <cell r="M296" t="str">
            <v>08 Other costs</v>
          </cell>
          <cell r="N296" t="str">
            <v>08.02 Customer relations</v>
          </cell>
          <cell r="O296" t="str">
            <v>Others</v>
          </cell>
          <cell r="P296">
            <v>0</v>
          </cell>
        </row>
        <row r="297">
          <cell r="J297">
            <v>562199</v>
          </cell>
          <cell r="K297" t="str">
            <v>Cust rel-3rd IC-Conv</v>
          </cell>
          <cell r="L297" t="str">
            <v>Others</v>
          </cell>
          <cell r="M297" t="str">
            <v>08 Other costs</v>
          </cell>
          <cell r="N297" t="str">
            <v>08.02 Customer relations</v>
          </cell>
          <cell r="O297" t="str">
            <v>Others</v>
          </cell>
          <cell r="P297">
            <v>0</v>
          </cell>
        </row>
        <row r="298">
          <cell r="J298">
            <v>564100</v>
          </cell>
          <cell r="K298" t="str">
            <v>Bad debt-General</v>
          </cell>
          <cell r="L298" t="str">
            <v>Others</v>
          </cell>
          <cell r="M298" t="str">
            <v>08 Other costs</v>
          </cell>
          <cell r="N298" t="str">
            <v>08.03 Bad debt</v>
          </cell>
          <cell r="O298" t="str">
            <v>Others</v>
          </cell>
          <cell r="P298" t="str">
            <v>BU_4 Other Op Cost</v>
          </cell>
        </row>
        <row r="299">
          <cell r="J299">
            <v>564101</v>
          </cell>
          <cell r="K299" t="str">
            <v>Bad debt-Recovery</v>
          </cell>
          <cell r="L299" t="str">
            <v>Others</v>
          </cell>
          <cell r="M299" t="str">
            <v>08 Other costs</v>
          </cell>
          <cell r="N299" t="str">
            <v>08.03 Bad debt</v>
          </cell>
          <cell r="O299" t="str">
            <v>Others</v>
          </cell>
          <cell r="P299" t="str">
            <v>BU_4 Other Op Cost</v>
          </cell>
        </row>
        <row r="300">
          <cell r="J300">
            <v>564102</v>
          </cell>
          <cell r="K300" t="str">
            <v>Bad debt-Ov/sht</v>
          </cell>
          <cell r="L300" t="str">
            <v>Others</v>
          </cell>
          <cell r="M300" t="str">
            <v>08 Other costs</v>
          </cell>
          <cell r="N300" t="str">
            <v>08.03 Bad debt</v>
          </cell>
          <cell r="O300" t="str">
            <v>Others</v>
          </cell>
          <cell r="P300" t="str">
            <v>BU_4 Other Op Cost</v>
          </cell>
        </row>
        <row r="301">
          <cell r="J301">
            <v>564103</v>
          </cell>
          <cell r="K301" t="str">
            <v>Bad debt-Billing err</v>
          </cell>
          <cell r="L301" t="str">
            <v>Others</v>
          </cell>
          <cell r="M301" t="str">
            <v>08 Other costs</v>
          </cell>
          <cell r="N301" t="str">
            <v>08.03 Bad debt</v>
          </cell>
          <cell r="O301" t="str">
            <v>Others</v>
          </cell>
          <cell r="P301">
            <v>0</v>
          </cell>
        </row>
        <row r="302">
          <cell r="J302">
            <v>566100</v>
          </cell>
          <cell r="K302" t="str">
            <v>Mtgs-Company</v>
          </cell>
          <cell r="L302" t="str">
            <v>Others</v>
          </cell>
          <cell r="M302" t="str">
            <v>08 Other costs</v>
          </cell>
          <cell r="N302" t="str">
            <v>08.04 Meetings and conferences</v>
          </cell>
          <cell r="O302" t="str">
            <v>Others</v>
          </cell>
          <cell r="P302" t="str">
            <v>BU_2 Emp Costs</v>
          </cell>
        </row>
        <row r="303">
          <cell r="J303">
            <v>566101</v>
          </cell>
          <cell r="K303" t="str">
            <v>Mtgs-Non-company</v>
          </cell>
          <cell r="L303" t="str">
            <v>Others</v>
          </cell>
          <cell r="M303" t="str">
            <v>08 Other costs</v>
          </cell>
          <cell r="N303" t="str">
            <v>08.04 Meetings and conferences</v>
          </cell>
          <cell r="O303" t="str">
            <v>Others</v>
          </cell>
          <cell r="P303" t="str">
            <v>BU_4 Other Op Cost</v>
          </cell>
        </row>
        <row r="304">
          <cell r="J304">
            <v>566189</v>
          </cell>
          <cell r="K304" t="str">
            <v>Mtgs-AUC Setlmnt</v>
          </cell>
          <cell r="L304" t="str">
            <v>Others</v>
          </cell>
          <cell r="M304" t="str">
            <v>08 Other costs</v>
          </cell>
          <cell r="N304" t="str">
            <v>08.04 Meetings and conferences</v>
          </cell>
          <cell r="O304" t="str">
            <v>Others</v>
          </cell>
          <cell r="P304" t="str">
            <v>BU_2 Emp Costs</v>
          </cell>
        </row>
        <row r="305">
          <cell r="J305">
            <v>568100</v>
          </cell>
          <cell r="K305" t="str">
            <v>T&amp;E-Airfare</v>
          </cell>
          <cell r="L305" t="str">
            <v>Travel &amp; Ent</v>
          </cell>
          <cell r="M305" t="str">
            <v>08 Other costs</v>
          </cell>
          <cell r="N305" t="str">
            <v>08.05 Travel and entertainment</v>
          </cell>
          <cell r="O305" t="str">
            <v>Travel &amp; Ent</v>
          </cell>
          <cell r="P305" t="str">
            <v>BU_2 Emp Costs</v>
          </cell>
        </row>
        <row r="306">
          <cell r="J306">
            <v>568101</v>
          </cell>
          <cell r="K306" t="str">
            <v>T&amp;E-Lodging</v>
          </cell>
          <cell r="L306" t="str">
            <v>Travel &amp; Ent</v>
          </cell>
          <cell r="M306" t="str">
            <v>08 Other costs</v>
          </cell>
          <cell r="N306" t="str">
            <v>08.05 Travel and entertainment</v>
          </cell>
          <cell r="O306" t="str">
            <v>Travel &amp; Ent</v>
          </cell>
          <cell r="P306" t="str">
            <v>BU_2 Emp Costs</v>
          </cell>
        </row>
        <row r="307">
          <cell r="J307">
            <v>568102</v>
          </cell>
          <cell r="K307" t="str">
            <v>Travel &amp; Entertainment-Meals-100% Tax De</v>
          </cell>
          <cell r="L307" t="str">
            <v>Travel &amp; Ent</v>
          </cell>
          <cell r="M307" t="str">
            <v>08 Other costs</v>
          </cell>
          <cell r="N307" t="str">
            <v>08.05 Travel and entertainment</v>
          </cell>
          <cell r="O307" t="str">
            <v>Travel &amp; Ent</v>
          </cell>
          <cell r="P307" t="str">
            <v>BU_2 Emp Costs</v>
          </cell>
        </row>
        <row r="308">
          <cell r="J308">
            <v>568103</v>
          </cell>
          <cell r="K308" t="str">
            <v>Travel &amp; Entertainment-Business Entertai</v>
          </cell>
          <cell r="L308" t="str">
            <v>Travel &amp; Ent</v>
          </cell>
          <cell r="M308" t="str">
            <v>08 Other costs</v>
          </cell>
          <cell r="N308" t="str">
            <v>08.05 Travel and entertainment</v>
          </cell>
          <cell r="O308" t="str">
            <v>Travel &amp; Ent</v>
          </cell>
          <cell r="P308" t="str">
            <v>BU_1 Proc, Comm &amp; Serv</v>
          </cell>
        </row>
        <row r="309">
          <cell r="J309">
            <v>568104</v>
          </cell>
          <cell r="K309" t="str">
            <v>T&amp;E-Phone</v>
          </cell>
          <cell r="L309" t="str">
            <v>Travel &amp; Ent</v>
          </cell>
          <cell r="M309" t="str">
            <v>08 Other costs</v>
          </cell>
          <cell r="N309" t="str">
            <v>08.05 Travel and entertainment</v>
          </cell>
          <cell r="O309" t="str">
            <v>Travel &amp; Ent</v>
          </cell>
          <cell r="P309" t="str">
            <v>BU_2 Emp Costs</v>
          </cell>
        </row>
        <row r="310">
          <cell r="J310">
            <v>568105</v>
          </cell>
          <cell r="K310" t="str">
            <v>T&amp;E-Fleet/auto</v>
          </cell>
          <cell r="L310" t="str">
            <v>Travel &amp; Ent</v>
          </cell>
          <cell r="M310" t="str">
            <v>08 Other costs</v>
          </cell>
          <cell r="N310" t="str">
            <v>08.05 Travel and entertainment</v>
          </cell>
          <cell r="O310" t="str">
            <v>Travel &amp; Ent</v>
          </cell>
          <cell r="P310" t="str">
            <v>BU_2 Emp Costs</v>
          </cell>
        </row>
        <row r="311">
          <cell r="J311">
            <v>568106</v>
          </cell>
          <cell r="K311" t="str">
            <v>T&amp;E-Miscellaneous</v>
          </cell>
          <cell r="L311" t="str">
            <v>Travel &amp; Ent</v>
          </cell>
          <cell r="M311" t="str">
            <v>08 Other costs</v>
          </cell>
          <cell r="N311" t="str">
            <v>08.05 Travel and entertainment</v>
          </cell>
          <cell r="O311" t="str">
            <v>Travel &amp; Ent</v>
          </cell>
          <cell r="P311" t="str">
            <v>BU_2 Emp Costs</v>
          </cell>
        </row>
        <row r="312">
          <cell r="J312">
            <v>568107</v>
          </cell>
          <cell r="K312" t="str">
            <v>T&amp;E-Business gifts</v>
          </cell>
          <cell r="L312" t="str">
            <v>Travel &amp; Ent</v>
          </cell>
          <cell r="M312" t="str">
            <v>08 Other costs</v>
          </cell>
          <cell r="N312" t="str">
            <v>08.05 Travel and entertainment</v>
          </cell>
          <cell r="O312" t="str">
            <v>Travel &amp; Ent</v>
          </cell>
          <cell r="P312" t="str">
            <v>BU_1 Proc, Comm &amp; Serv</v>
          </cell>
        </row>
        <row r="313">
          <cell r="J313">
            <v>568108</v>
          </cell>
          <cell r="K313" t="str">
            <v>Travel &amp; Entertainment-Meals-50% Tax Ded</v>
          </cell>
          <cell r="L313" t="str">
            <v>Travel &amp; Ent</v>
          </cell>
          <cell r="M313" t="str">
            <v>08 Other costs</v>
          </cell>
          <cell r="N313" t="str">
            <v>08.05 Travel and entertainment</v>
          </cell>
          <cell r="O313" t="str">
            <v>Travel &amp; Ent</v>
          </cell>
          <cell r="P313" t="str">
            <v>BU_2 Emp Costs</v>
          </cell>
        </row>
        <row r="314">
          <cell r="J314">
            <v>568109</v>
          </cell>
          <cell r="K314" t="str">
            <v>T&amp;E-Pass thru</v>
          </cell>
          <cell r="L314" t="str">
            <v>Travel &amp; Ent</v>
          </cell>
          <cell r="M314" t="str">
            <v>08 Other costs</v>
          </cell>
          <cell r="N314" t="str">
            <v>08.05 Travel and entertainment</v>
          </cell>
          <cell r="O314" t="str">
            <v>Travel &amp; Ent</v>
          </cell>
          <cell r="P314" t="str">
            <v>BU_2 Emp Costs</v>
          </cell>
        </row>
        <row r="315">
          <cell r="J315">
            <v>568189</v>
          </cell>
          <cell r="K315" t="str">
            <v>T&amp;E-AUC Setlmnt</v>
          </cell>
          <cell r="L315" t="str">
            <v>Travel &amp; Ent</v>
          </cell>
          <cell r="M315" t="str">
            <v>08 Other costs</v>
          </cell>
          <cell r="N315" t="str">
            <v>08.05 Travel and entertainment</v>
          </cell>
          <cell r="O315" t="str">
            <v>Travel &amp; Ent</v>
          </cell>
          <cell r="P315" t="str">
            <v>BU_2 Emp Costs</v>
          </cell>
        </row>
        <row r="316">
          <cell r="J316">
            <v>570100</v>
          </cell>
          <cell r="K316" t="str">
            <v>Supplies-Office</v>
          </cell>
          <cell r="L316" t="str">
            <v>Others</v>
          </cell>
          <cell r="M316" t="str">
            <v>08 Other costs</v>
          </cell>
          <cell r="N316" t="str">
            <v>08.06 Supplies</v>
          </cell>
          <cell r="O316" t="str">
            <v>Others</v>
          </cell>
          <cell r="P316" t="str">
            <v>BU_4 Other Op Cost</v>
          </cell>
        </row>
        <row r="317">
          <cell r="J317">
            <v>570101</v>
          </cell>
          <cell r="K317" t="str">
            <v>Supplies-Prod mtls</v>
          </cell>
          <cell r="L317" t="str">
            <v>Others</v>
          </cell>
          <cell r="M317" t="str">
            <v>08 Other costs</v>
          </cell>
          <cell r="N317" t="str">
            <v>08.06 Supplies</v>
          </cell>
          <cell r="O317" t="str">
            <v>Others</v>
          </cell>
          <cell r="P317" t="str">
            <v>BU_4 Other Op Cost</v>
          </cell>
        </row>
        <row r="318">
          <cell r="J318">
            <v>570102</v>
          </cell>
          <cell r="K318" t="str">
            <v>Supplies-Equip parts</v>
          </cell>
          <cell r="L318" t="str">
            <v>Others</v>
          </cell>
          <cell r="M318" t="str">
            <v>08 Other costs</v>
          </cell>
          <cell r="N318" t="str">
            <v>08.06 Supplies</v>
          </cell>
          <cell r="O318" t="str">
            <v>Others</v>
          </cell>
          <cell r="P318" t="str">
            <v>BU_4 Other Op Cost</v>
          </cell>
        </row>
        <row r="319">
          <cell r="J319">
            <v>570103</v>
          </cell>
          <cell r="K319" t="str">
            <v>Supplies-Facility</v>
          </cell>
          <cell r="L319" t="str">
            <v>Others</v>
          </cell>
          <cell r="M319" t="str">
            <v>08 Other costs</v>
          </cell>
          <cell r="N319" t="str">
            <v>08.06 Supplies</v>
          </cell>
          <cell r="O319" t="str">
            <v>Others</v>
          </cell>
          <cell r="P319" t="str">
            <v>BU_4 Other Op Cost</v>
          </cell>
        </row>
        <row r="320">
          <cell r="J320">
            <v>570104</v>
          </cell>
          <cell r="K320" t="str">
            <v>Supplies-Misc</v>
          </cell>
          <cell r="L320" t="str">
            <v>Others</v>
          </cell>
          <cell r="M320" t="str">
            <v>08 Other costs</v>
          </cell>
          <cell r="N320" t="str">
            <v>08.06 Supplies</v>
          </cell>
          <cell r="O320" t="str">
            <v>Others</v>
          </cell>
          <cell r="P320" t="str">
            <v>BU_4 Other Op Cost</v>
          </cell>
        </row>
        <row r="321">
          <cell r="J321">
            <v>570106</v>
          </cell>
          <cell r="K321" t="str">
            <v>Supplies-Purchased Hardware and Office E</v>
          </cell>
          <cell r="L321" t="str">
            <v>Others</v>
          </cell>
          <cell r="M321" t="str">
            <v>08 Other costs</v>
          </cell>
          <cell r="N321" t="str">
            <v>08.06 Supplies</v>
          </cell>
          <cell r="O321" t="str">
            <v>Others</v>
          </cell>
          <cell r="P321" t="str">
            <v>BU_4 Other Op Cost</v>
          </cell>
        </row>
        <row r="322">
          <cell r="J322">
            <v>570107</v>
          </cell>
          <cell r="K322" t="str">
            <v>Supplies-P Card</v>
          </cell>
          <cell r="L322" t="str">
            <v>Others</v>
          </cell>
          <cell r="M322" t="str">
            <v>08 Other costs</v>
          </cell>
          <cell r="N322" t="str">
            <v>08.06 Supplies</v>
          </cell>
          <cell r="O322" t="str">
            <v>Others</v>
          </cell>
          <cell r="P322" t="str">
            <v>BU_4 Other Op Cost</v>
          </cell>
        </row>
        <row r="323">
          <cell r="J323">
            <v>570108</v>
          </cell>
          <cell r="K323" t="str">
            <v>Supplies-Capitalized</v>
          </cell>
          <cell r="L323" t="str">
            <v>Others</v>
          </cell>
          <cell r="M323" t="str">
            <v>08 Other costs</v>
          </cell>
          <cell r="N323" t="str">
            <v>08.06 Supplies</v>
          </cell>
          <cell r="O323" t="str">
            <v>Others</v>
          </cell>
          <cell r="P323" t="str">
            <v>BU_4 Other Op Cost</v>
          </cell>
        </row>
        <row r="324">
          <cell r="J324">
            <v>570109</v>
          </cell>
          <cell r="K324" t="str">
            <v>Supplies-Pro Card</v>
          </cell>
          <cell r="L324" t="str">
            <v>Others</v>
          </cell>
          <cell r="M324" t="str">
            <v>08 Other costs</v>
          </cell>
          <cell r="N324" t="str">
            <v>08.06 Supplies</v>
          </cell>
          <cell r="O324" t="str">
            <v>Others</v>
          </cell>
          <cell r="P324" t="str">
            <v>BU_4 Other Op Cost</v>
          </cell>
        </row>
        <row r="325">
          <cell r="J325">
            <v>570189</v>
          </cell>
          <cell r="K325" t="str">
            <v>Supply-AUC Setlmnt</v>
          </cell>
          <cell r="L325" t="str">
            <v>Others</v>
          </cell>
          <cell r="M325" t="str">
            <v>08 Other costs</v>
          </cell>
          <cell r="N325" t="str">
            <v>08.06 Supplies</v>
          </cell>
          <cell r="O325" t="str">
            <v>Others</v>
          </cell>
          <cell r="P325" t="str">
            <v>BU_4 Other Op Cost</v>
          </cell>
        </row>
        <row r="326">
          <cell r="J326">
            <v>570199</v>
          </cell>
          <cell r="K326" t="str">
            <v>Supply-Estimate</v>
          </cell>
          <cell r="L326" t="str">
            <v>Others</v>
          </cell>
          <cell r="M326" t="str">
            <v>08 Other costs</v>
          </cell>
          <cell r="N326" t="str">
            <v>08.06 Supplies</v>
          </cell>
          <cell r="O326" t="str">
            <v>Others</v>
          </cell>
          <cell r="P326">
            <v>0</v>
          </cell>
        </row>
        <row r="327">
          <cell r="J327">
            <v>572100</v>
          </cell>
          <cell r="K327" t="str">
            <v>Delivery Services-Express</v>
          </cell>
          <cell r="L327" t="str">
            <v>Others</v>
          </cell>
          <cell r="M327" t="str">
            <v>08 Other costs</v>
          </cell>
          <cell r="N327" t="str">
            <v>08.07 Delivery services</v>
          </cell>
          <cell r="O327" t="str">
            <v>Others</v>
          </cell>
          <cell r="P327" t="str">
            <v>BU_4 Other Op Cost</v>
          </cell>
        </row>
        <row r="328">
          <cell r="J328">
            <v>572101</v>
          </cell>
          <cell r="K328" t="str">
            <v>Del svc-Fed Express</v>
          </cell>
          <cell r="L328" t="str">
            <v>Others</v>
          </cell>
          <cell r="M328" t="str">
            <v>08 Other costs</v>
          </cell>
          <cell r="N328" t="str">
            <v>08.07 Delivery services</v>
          </cell>
          <cell r="O328" t="str">
            <v>Others</v>
          </cell>
          <cell r="P328" t="str">
            <v>BU_4 Other Op Cost</v>
          </cell>
        </row>
        <row r="329">
          <cell r="J329">
            <v>572102</v>
          </cell>
          <cell r="K329" t="str">
            <v>Del svc-UPS</v>
          </cell>
          <cell r="L329" t="str">
            <v>Others</v>
          </cell>
          <cell r="M329" t="str">
            <v>08 Other costs</v>
          </cell>
          <cell r="N329" t="str">
            <v>08.07 Delivery services</v>
          </cell>
          <cell r="O329" t="str">
            <v>Others</v>
          </cell>
          <cell r="P329" t="str">
            <v>BU_4 Other Op Cost</v>
          </cell>
        </row>
        <row r="330">
          <cell r="J330">
            <v>572103</v>
          </cell>
          <cell r="K330" t="str">
            <v>Del svc-US postal</v>
          </cell>
          <cell r="L330" t="str">
            <v>Others</v>
          </cell>
          <cell r="M330" t="str">
            <v>08 Other costs</v>
          </cell>
          <cell r="N330" t="str">
            <v>08.07 Delivery services</v>
          </cell>
          <cell r="O330" t="str">
            <v>Others</v>
          </cell>
          <cell r="P330" t="str">
            <v>BU_4 Other Op Cost</v>
          </cell>
        </row>
        <row r="331">
          <cell r="J331">
            <v>572104</v>
          </cell>
          <cell r="K331" t="str">
            <v>Del svc-Freight svc</v>
          </cell>
          <cell r="L331" t="str">
            <v>Others</v>
          </cell>
          <cell r="M331" t="str">
            <v>08 Other costs</v>
          </cell>
          <cell r="N331" t="str">
            <v>08.07 Delivery services</v>
          </cell>
          <cell r="O331" t="str">
            <v>Others</v>
          </cell>
          <cell r="P331" t="str">
            <v>BU_4 Other Op Cost</v>
          </cell>
        </row>
        <row r="332">
          <cell r="J332">
            <v>572106</v>
          </cell>
          <cell r="K332" t="str">
            <v>Del svc-Courier Fees</v>
          </cell>
          <cell r="L332" t="str">
            <v>Others</v>
          </cell>
          <cell r="M332" t="str">
            <v>08 Other costs</v>
          </cell>
          <cell r="N332" t="str">
            <v>08.07 Delivery services</v>
          </cell>
          <cell r="O332" t="str">
            <v>Others</v>
          </cell>
          <cell r="P332" t="str">
            <v>BU_1 Proc, Comm &amp; Serv</v>
          </cell>
        </row>
        <row r="333">
          <cell r="J333">
            <v>572189</v>
          </cell>
          <cell r="K333" t="str">
            <v>Del serv-AUC Setlmnt</v>
          </cell>
          <cell r="L333" t="str">
            <v>Others</v>
          </cell>
          <cell r="M333" t="str">
            <v>08 Other costs</v>
          </cell>
          <cell r="N333" t="str">
            <v>08.07 Delivery services</v>
          </cell>
          <cell r="O333" t="str">
            <v>Others</v>
          </cell>
          <cell r="P333" t="str">
            <v>BU_4 Other Op Cost</v>
          </cell>
        </row>
        <row r="334">
          <cell r="J334">
            <v>572199</v>
          </cell>
          <cell r="K334" t="str">
            <v>Del serv-Estimate</v>
          </cell>
          <cell r="L334" t="str">
            <v>Others</v>
          </cell>
          <cell r="M334" t="str">
            <v>08 Other costs</v>
          </cell>
          <cell r="N334" t="str">
            <v>08.07 Delivery services</v>
          </cell>
          <cell r="O334" t="str">
            <v>Others</v>
          </cell>
          <cell r="P334">
            <v>0</v>
          </cell>
        </row>
        <row r="335">
          <cell r="J335">
            <v>573100</v>
          </cell>
          <cell r="K335" t="str">
            <v>Bus tax-Sls &amp; use</v>
          </cell>
          <cell r="L335" t="str">
            <v>Others</v>
          </cell>
          <cell r="M335" t="str">
            <v>08 Other costs</v>
          </cell>
          <cell r="N335" t="str">
            <v>08.08 Business taxes</v>
          </cell>
          <cell r="O335" t="str">
            <v>Others</v>
          </cell>
          <cell r="P335" t="str">
            <v>BU_1 Proc, Comm &amp; Serv</v>
          </cell>
        </row>
        <row r="336">
          <cell r="J336">
            <v>573101</v>
          </cell>
          <cell r="K336" t="str">
            <v>Bus tx-Franchise</v>
          </cell>
          <cell r="L336" t="str">
            <v>Others</v>
          </cell>
          <cell r="M336" t="str">
            <v>08 Other costs</v>
          </cell>
          <cell r="N336" t="str">
            <v>08.08 Business taxes</v>
          </cell>
          <cell r="O336" t="str">
            <v>Others</v>
          </cell>
          <cell r="P336" t="str">
            <v>BU_1 Proc, Comm &amp; Serv</v>
          </cell>
        </row>
        <row r="337">
          <cell r="J337">
            <v>573102</v>
          </cell>
          <cell r="K337" t="str">
            <v>Bus tx-Excise &amp; oth</v>
          </cell>
          <cell r="L337" t="str">
            <v>Others</v>
          </cell>
          <cell r="M337" t="str">
            <v>08 Other costs</v>
          </cell>
          <cell r="N337" t="str">
            <v>08.08 Business taxes</v>
          </cell>
          <cell r="O337" t="str">
            <v>Others</v>
          </cell>
          <cell r="P337" t="str">
            <v>BU_1 Proc, Comm &amp; Serv</v>
          </cell>
        </row>
        <row r="338">
          <cell r="J338">
            <v>573189</v>
          </cell>
          <cell r="K338" t="str">
            <v>Bus tx-AUC Setlmnt</v>
          </cell>
          <cell r="L338" t="str">
            <v>Others</v>
          </cell>
          <cell r="M338" t="str">
            <v>08 Other costs</v>
          </cell>
          <cell r="N338" t="str">
            <v>08.08 Business taxes</v>
          </cell>
          <cell r="O338" t="str">
            <v>Others</v>
          </cell>
          <cell r="P338" t="str">
            <v>BU_1 Proc, Comm &amp; Serv</v>
          </cell>
        </row>
        <row r="339">
          <cell r="J339">
            <v>574100</v>
          </cell>
          <cell r="K339" t="str">
            <v>Contrib-Charitable</v>
          </cell>
          <cell r="L339" t="str">
            <v>Others</v>
          </cell>
          <cell r="M339" t="str">
            <v>08 Other costs</v>
          </cell>
          <cell r="N339" t="str">
            <v>08.09 Contributions</v>
          </cell>
          <cell r="O339" t="str">
            <v>Others</v>
          </cell>
          <cell r="P339" t="str">
            <v>BU_4 Other Op Cost</v>
          </cell>
        </row>
        <row r="340">
          <cell r="J340">
            <v>574101</v>
          </cell>
          <cell r="K340" t="str">
            <v>Contrib-Non-charit</v>
          </cell>
          <cell r="L340" t="str">
            <v>Others</v>
          </cell>
          <cell r="M340" t="str">
            <v>08 Other costs</v>
          </cell>
          <cell r="N340" t="str">
            <v>08.09 Contributions</v>
          </cell>
          <cell r="O340" t="str">
            <v>Others</v>
          </cell>
          <cell r="P340" t="str">
            <v>BU_4 Other Op Cost</v>
          </cell>
        </row>
        <row r="341">
          <cell r="J341">
            <v>575100</v>
          </cell>
          <cell r="K341" t="str">
            <v>Data purch-Sage</v>
          </cell>
          <cell r="L341" t="str">
            <v>Others</v>
          </cell>
          <cell r="M341" t="str">
            <v>08 Other costs</v>
          </cell>
          <cell r="N341" t="str">
            <v>08.10 Data purchases</v>
          </cell>
          <cell r="O341" t="str">
            <v>Others</v>
          </cell>
          <cell r="P341" t="str">
            <v>BU_1 Proc, Comm &amp; Serv</v>
          </cell>
        </row>
        <row r="342">
          <cell r="J342">
            <v>575101</v>
          </cell>
          <cell r="K342" t="str">
            <v>Data purch-Outside</v>
          </cell>
          <cell r="L342" t="str">
            <v>Others</v>
          </cell>
          <cell r="M342" t="str">
            <v>08 Other costs</v>
          </cell>
          <cell r="N342" t="str">
            <v>08.10 Data purchases</v>
          </cell>
          <cell r="O342" t="str">
            <v>Others</v>
          </cell>
          <cell r="P342" t="str">
            <v>BU_1 Proc, Comm &amp; Serv</v>
          </cell>
        </row>
        <row r="343">
          <cell r="J343">
            <v>576100</v>
          </cell>
          <cell r="K343" t="str">
            <v>Oth oper cost-PPV</v>
          </cell>
          <cell r="L343" t="str">
            <v>Others</v>
          </cell>
          <cell r="M343" t="str">
            <v>08 Other costs</v>
          </cell>
          <cell r="N343" t="str">
            <v>08.11 Other operating costs</v>
          </cell>
          <cell r="O343" t="str">
            <v>Others</v>
          </cell>
          <cell r="P343" t="str">
            <v>BU_4 Other Op Cost</v>
          </cell>
        </row>
        <row r="344">
          <cell r="J344">
            <v>576101</v>
          </cell>
          <cell r="K344" t="str">
            <v>Oth oper costs-Disc</v>
          </cell>
          <cell r="L344" t="str">
            <v>Others</v>
          </cell>
          <cell r="M344" t="str">
            <v>08 Other costs</v>
          </cell>
          <cell r="N344" t="str">
            <v>08.11 Other operating costs</v>
          </cell>
          <cell r="O344" t="str">
            <v>Others</v>
          </cell>
          <cell r="P344" t="str">
            <v>BU_1 Proc, Comm &amp; Serv</v>
          </cell>
        </row>
        <row r="345">
          <cell r="J345">
            <v>576102</v>
          </cell>
          <cell r="K345" t="str">
            <v>Oth op cst-Name list</v>
          </cell>
          <cell r="L345" t="str">
            <v>Others</v>
          </cell>
          <cell r="M345" t="str">
            <v>08 Other costs</v>
          </cell>
          <cell r="N345" t="str">
            <v>08.11 Other operating costs</v>
          </cell>
          <cell r="O345" t="str">
            <v>Others</v>
          </cell>
          <cell r="P345" t="str">
            <v>BU_1 Proc, Comm &amp; Serv</v>
          </cell>
        </row>
        <row r="346">
          <cell r="J346">
            <v>576103</v>
          </cell>
          <cell r="K346" t="str">
            <v>Oth oper cost-AUC st</v>
          </cell>
          <cell r="L346" t="str">
            <v>Others</v>
          </cell>
          <cell r="M346" t="str">
            <v>08 Other costs</v>
          </cell>
          <cell r="N346" t="str">
            <v>08.11 Other operating costs</v>
          </cell>
          <cell r="O346" t="str">
            <v>Others</v>
          </cell>
          <cell r="P346" t="str">
            <v>BU_4 Other Op Cost</v>
          </cell>
        </row>
        <row r="347">
          <cell r="J347">
            <v>576104</v>
          </cell>
          <cell r="K347" t="str">
            <v>Oth op cst-Misc</v>
          </cell>
          <cell r="L347" t="str">
            <v>Others</v>
          </cell>
          <cell r="M347" t="str">
            <v>08 Other costs</v>
          </cell>
          <cell r="N347" t="str">
            <v>08.11 Other operating costs</v>
          </cell>
          <cell r="O347" t="str">
            <v>Others</v>
          </cell>
          <cell r="P347" t="str">
            <v>BU_1 Proc, Comm &amp; Serv</v>
          </cell>
        </row>
        <row r="348">
          <cell r="J348">
            <v>576105</v>
          </cell>
          <cell r="K348" t="str">
            <v>Other Operating costs-Non tax fines/pena</v>
          </cell>
          <cell r="L348" t="str">
            <v>Others</v>
          </cell>
          <cell r="M348" t="str">
            <v>08 Other costs</v>
          </cell>
          <cell r="N348" t="str">
            <v>08.11 Other operating costs</v>
          </cell>
          <cell r="O348" t="str">
            <v>Others</v>
          </cell>
          <cell r="P348" t="str">
            <v>BU_1 Proc, Comm &amp; Serv</v>
          </cell>
        </row>
        <row r="349">
          <cell r="J349">
            <v>576107</v>
          </cell>
          <cell r="K349" t="str">
            <v>Oth op cst-Prj asset</v>
          </cell>
          <cell r="L349" t="str">
            <v>Others</v>
          </cell>
          <cell r="M349" t="str">
            <v>08 Other costs</v>
          </cell>
          <cell r="N349" t="str">
            <v>08.11 Other operating costs</v>
          </cell>
          <cell r="O349" t="str">
            <v>Others</v>
          </cell>
          <cell r="P349">
            <v>0</v>
          </cell>
        </row>
        <row r="350">
          <cell r="J350">
            <v>576108</v>
          </cell>
          <cell r="K350" t="str">
            <v>Oth op cst-Cust cuts</v>
          </cell>
          <cell r="L350" t="str">
            <v>Others</v>
          </cell>
          <cell r="M350" t="str">
            <v>08 Other costs</v>
          </cell>
          <cell r="N350" t="str">
            <v>08.11 Other operating costs</v>
          </cell>
          <cell r="O350" t="str">
            <v>Others</v>
          </cell>
          <cell r="P350">
            <v>0</v>
          </cell>
        </row>
        <row r="351">
          <cell r="J351">
            <v>576109</v>
          </cell>
          <cell r="K351" t="str">
            <v>Oth op cst-IC diff</v>
          </cell>
          <cell r="L351" t="str">
            <v>Intercompany</v>
          </cell>
          <cell r="M351" t="str">
            <v>08 Other costs</v>
          </cell>
          <cell r="N351" t="str">
            <v>08.11 Other operating costs</v>
          </cell>
          <cell r="O351" t="str">
            <v>Intercompany</v>
          </cell>
          <cell r="P351" t="str">
            <v>BU_6 Intercompany</v>
          </cell>
        </row>
        <row r="352">
          <cell r="J352">
            <v>576110</v>
          </cell>
          <cell r="K352" t="str">
            <v>Oth oper cst-Push</v>
          </cell>
          <cell r="L352" t="str">
            <v>Others</v>
          </cell>
          <cell r="M352" t="str">
            <v>08 Other costs</v>
          </cell>
          <cell r="N352" t="str">
            <v>08.11 Other operating costs</v>
          </cell>
          <cell r="O352" t="str">
            <v>Others</v>
          </cell>
          <cell r="P352">
            <v>0</v>
          </cell>
        </row>
        <row r="353">
          <cell r="J353">
            <v>576111</v>
          </cell>
          <cell r="K353" t="str">
            <v>Oth op csts-IC</v>
          </cell>
          <cell r="L353" t="str">
            <v>Intercompany</v>
          </cell>
          <cell r="M353" t="str">
            <v>08 Other costs</v>
          </cell>
          <cell r="N353" t="str">
            <v>08.11 Other operating costs</v>
          </cell>
          <cell r="O353" t="str">
            <v>Intercompany</v>
          </cell>
          <cell r="P353" t="str">
            <v>BU_6 Intercompany</v>
          </cell>
        </row>
        <row r="354">
          <cell r="J354">
            <v>576112</v>
          </cell>
          <cell r="K354" t="str">
            <v>Oth op csts-Pass thr</v>
          </cell>
          <cell r="L354" t="str">
            <v>Others</v>
          </cell>
          <cell r="M354" t="str">
            <v>7 Other costs</v>
          </cell>
          <cell r="N354" t="str">
            <v>08.11 Other operating costs</v>
          </cell>
          <cell r="O354" t="str">
            <v>Others</v>
          </cell>
          <cell r="P354" t="str">
            <v>BU_1 Proc, Comm &amp; Serv</v>
          </cell>
        </row>
        <row r="355">
          <cell r="J355">
            <v>576113</v>
          </cell>
          <cell r="K355" t="str">
            <v>Oth op csts-Cap equ</v>
          </cell>
          <cell r="L355" t="str">
            <v>Others</v>
          </cell>
          <cell r="M355" t="str">
            <v>08 Other costs</v>
          </cell>
          <cell r="N355" t="str">
            <v>08.11 Other operating costs</v>
          </cell>
          <cell r="O355" t="str">
            <v>Others</v>
          </cell>
          <cell r="P355" t="str">
            <v>BU_1 Proc, Comm &amp; Serv</v>
          </cell>
        </row>
        <row r="356">
          <cell r="J356">
            <v>576114</v>
          </cell>
          <cell r="K356" t="str">
            <v>Oth op csts-Plan prj</v>
          </cell>
          <cell r="L356" t="str">
            <v>Others</v>
          </cell>
          <cell r="M356" t="str">
            <v>08 Other costs</v>
          </cell>
          <cell r="N356" t="str">
            <v>08.11 Other operating costs</v>
          </cell>
          <cell r="O356" t="str">
            <v>Others</v>
          </cell>
          <cell r="P356" t="str">
            <v>BU_4 Other Op Cost</v>
          </cell>
        </row>
        <row r="357">
          <cell r="J357">
            <v>576115</v>
          </cell>
          <cell r="K357" t="str">
            <v>Oth op csts-Govt,Expense,Other operating</v>
          </cell>
          <cell r="L357" t="str">
            <v>Others</v>
          </cell>
          <cell r="M357" t="str">
            <v>08 Other costs</v>
          </cell>
          <cell r="N357" t="str">
            <v>08.11 Other operating costs</v>
          </cell>
          <cell r="O357" t="str">
            <v>Others</v>
          </cell>
          <cell r="P357" t="str">
            <v>BU_1 Proc, Comm &amp; Serv</v>
          </cell>
        </row>
        <row r="358">
          <cell r="J358">
            <v>576116</v>
          </cell>
          <cell r="K358" t="str">
            <v>Other Operating Costs-Royalties and Thir</v>
          </cell>
          <cell r="L358" t="str">
            <v>Others</v>
          </cell>
          <cell r="M358" t="str">
            <v>08 Other costs</v>
          </cell>
          <cell r="N358" t="str">
            <v>08.11 Other operating costs</v>
          </cell>
          <cell r="O358" t="str">
            <v>Others</v>
          </cell>
          <cell r="P358" t="str">
            <v>BU_1 Proc, Comm &amp; Serv</v>
          </cell>
        </row>
        <row r="359">
          <cell r="J359">
            <v>576117</v>
          </cell>
          <cell r="K359" t="str">
            <v>Oth oper cost-Vehcle mtc</v>
          </cell>
          <cell r="L359" t="str">
            <v>Others</v>
          </cell>
          <cell r="M359" t="str">
            <v>08 Other costs</v>
          </cell>
          <cell r="N359" t="str">
            <v>08.11 Other operating costs</v>
          </cell>
          <cell r="O359" t="str">
            <v>Others</v>
          </cell>
          <cell r="P359" t="str">
            <v>BU_1 Proc, Comm &amp; Serv</v>
          </cell>
        </row>
        <row r="360">
          <cell r="J360">
            <v>576118</v>
          </cell>
          <cell r="K360" t="str">
            <v>Oth oper cost-Guest House</v>
          </cell>
          <cell r="L360" t="str">
            <v>Others</v>
          </cell>
          <cell r="M360" t="str">
            <v>08 Other costs</v>
          </cell>
          <cell r="N360" t="str">
            <v>08.11 Other operating costs</v>
          </cell>
          <cell r="O360" t="str">
            <v>Others</v>
          </cell>
          <cell r="P360" t="str">
            <v>BU_1 Proc, Comm &amp; Serv</v>
          </cell>
        </row>
        <row r="361">
          <cell r="J361">
            <v>576119</v>
          </cell>
          <cell r="K361" t="str">
            <v>Oth oper cost-Clring &amp; Frwdg</v>
          </cell>
          <cell r="L361" t="str">
            <v>Others</v>
          </cell>
          <cell r="M361" t="str">
            <v>08 Other costs</v>
          </cell>
          <cell r="N361" t="str">
            <v>08.11 Other operating costs</v>
          </cell>
          <cell r="O361" t="str">
            <v>Others</v>
          </cell>
          <cell r="P361" t="str">
            <v>BU_1 Proc, Comm &amp; Serv</v>
          </cell>
        </row>
        <row r="362">
          <cell r="J362">
            <v>576121</v>
          </cell>
          <cell r="K362" t="str">
            <v>Oth op csts-ReStmt</v>
          </cell>
          <cell r="L362" t="str">
            <v>Others</v>
          </cell>
          <cell r="M362" t="str">
            <v>08 Other costs</v>
          </cell>
          <cell r="N362" t="str">
            <v>08.11 Other operating costs</v>
          </cell>
          <cell r="O362" t="str">
            <v>Others</v>
          </cell>
          <cell r="P362">
            <v>0</v>
          </cell>
        </row>
        <row r="363">
          <cell r="J363">
            <v>576170</v>
          </cell>
          <cell r="K363" t="str">
            <v>Oth op cst-Spc chg</v>
          </cell>
          <cell r="L363" t="str">
            <v>Others</v>
          </cell>
          <cell r="M363" t="str">
            <v>08 Other costs</v>
          </cell>
          <cell r="N363" t="str">
            <v>08.11 Other operating costs</v>
          </cell>
          <cell r="O363" t="str">
            <v>Others</v>
          </cell>
          <cell r="P363" t="str">
            <v>BU_5 Special Charges</v>
          </cell>
        </row>
        <row r="364">
          <cell r="J364">
            <v>576189</v>
          </cell>
          <cell r="K364" t="str">
            <v>Oth op cst-AUC Setlmnt</v>
          </cell>
          <cell r="L364" t="str">
            <v>Others</v>
          </cell>
          <cell r="M364" t="str">
            <v>08 Other costs</v>
          </cell>
          <cell r="N364" t="str">
            <v>08.11 Other operating costs</v>
          </cell>
          <cell r="O364" t="str">
            <v>Others</v>
          </cell>
          <cell r="P364" t="str">
            <v>BU_1 Proc, Comm &amp; Serv</v>
          </cell>
        </row>
        <row r="365">
          <cell r="J365">
            <v>576190</v>
          </cell>
          <cell r="K365" t="str">
            <v>Oth Opr Cost - Vault Int</v>
          </cell>
          <cell r="L365" t="str">
            <v>Others</v>
          </cell>
          <cell r="M365" t="str">
            <v>08 Other costs</v>
          </cell>
          <cell r="N365" t="str">
            <v>08.11 Other operating costs</v>
          </cell>
          <cell r="O365" t="str">
            <v>Others</v>
          </cell>
          <cell r="P365" t="str">
            <v>BU_1 Proc, Comm &amp; Serv</v>
          </cell>
        </row>
        <row r="366">
          <cell r="J366">
            <v>576191</v>
          </cell>
          <cell r="K366" t="str">
            <v>Oth Opr Cost - Residual</v>
          </cell>
          <cell r="L366" t="str">
            <v>Others</v>
          </cell>
          <cell r="M366" t="str">
            <v>08 Other costs</v>
          </cell>
          <cell r="N366" t="str">
            <v>08.11 Other operating costs</v>
          </cell>
          <cell r="O366" t="str">
            <v>Others</v>
          </cell>
          <cell r="P366" t="str">
            <v>BU_1 Proc, Comm &amp; Serv</v>
          </cell>
        </row>
        <row r="367">
          <cell r="J367">
            <v>576192</v>
          </cell>
          <cell r="K367" t="str">
            <v>Oth Opr Cost - Terminal</v>
          </cell>
          <cell r="L367" t="str">
            <v>Others</v>
          </cell>
          <cell r="M367" t="str">
            <v>08 Other costs</v>
          </cell>
          <cell r="N367" t="str">
            <v>08.11 Other operating costs</v>
          </cell>
          <cell r="O367" t="str">
            <v>Others</v>
          </cell>
          <cell r="P367" t="str">
            <v>BU_1 Proc, Comm &amp; Serv</v>
          </cell>
        </row>
        <row r="368">
          <cell r="J368">
            <v>576193</v>
          </cell>
          <cell r="K368" t="str">
            <v>Oth Opr Cost - Vault Recon</v>
          </cell>
          <cell r="L368" t="str">
            <v>Others</v>
          </cell>
          <cell r="M368" t="str">
            <v>08 Other costs</v>
          </cell>
          <cell r="N368" t="str">
            <v>08.11 Other operating costs</v>
          </cell>
          <cell r="O368" t="str">
            <v>Others</v>
          </cell>
          <cell r="P368" t="str">
            <v>BU_1 Proc, Comm &amp; Serv</v>
          </cell>
        </row>
        <row r="369">
          <cell r="J369">
            <v>576194</v>
          </cell>
          <cell r="K369" t="str">
            <v>Oth Opr Cost - Adjusts</v>
          </cell>
          <cell r="L369" t="str">
            <v>Others</v>
          </cell>
          <cell r="M369" t="str">
            <v>08 Other costs</v>
          </cell>
          <cell r="N369" t="str">
            <v>08.11 Other operating costs</v>
          </cell>
          <cell r="O369" t="str">
            <v>Others</v>
          </cell>
          <cell r="P369" t="str">
            <v>BU_1 Proc, Comm &amp; Serv</v>
          </cell>
        </row>
        <row r="370">
          <cell r="J370">
            <v>576195</v>
          </cell>
          <cell r="K370" t="str">
            <v>Oth Opr Cost - ATM Relo</v>
          </cell>
          <cell r="L370" t="str">
            <v>Others</v>
          </cell>
          <cell r="M370" t="str">
            <v>08 Other costs</v>
          </cell>
          <cell r="N370" t="str">
            <v>08.11 Other operating costs</v>
          </cell>
          <cell r="O370" t="str">
            <v>Others</v>
          </cell>
          <cell r="P370" t="str">
            <v>BU_1 Proc, Comm &amp; Serv</v>
          </cell>
        </row>
        <row r="371">
          <cell r="J371">
            <v>576196</v>
          </cell>
          <cell r="K371" t="str">
            <v>Oth Opr Cost - Lease Int</v>
          </cell>
          <cell r="L371" t="str">
            <v>Others</v>
          </cell>
          <cell r="M371" t="str">
            <v>08 Other costs</v>
          </cell>
          <cell r="N371" t="str">
            <v>08.11 Other operating costs</v>
          </cell>
          <cell r="O371" t="str">
            <v>Others</v>
          </cell>
          <cell r="P371" t="str">
            <v>BU_4 Other Op Cost</v>
          </cell>
        </row>
        <row r="372">
          <cell r="J372">
            <v>578100</v>
          </cell>
          <cell r="K372" t="str">
            <v>COS prod cr-SFG</v>
          </cell>
          <cell r="L372" t="str">
            <v>Others</v>
          </cell>
          <cell r="M372" t="str">
            <v>09 COS production credit(std)</v>
          </cell>
          <cell r="N372" t="str">
            <v>09.01COS production credt(std)</v>
          </cell>
          <cell r="O372" t="str">
            <v>Others</v>
          </cell>
          <cell r="P372">
            <v>0</v>
          </cell>
        </row>
        <row r="373">
          <cell r="J373">
            <v>578101</v>
          </cell>
          <cell r="K373" t="str">
            <v>COS prod cr-FG</v>
          </cell>
          <cell r="L373" t="str">
            <v>Others</v>
          </cell>
          <cell r="M373" t="str">
            <v>09 COS production credit(std)</v>
          </cell>
          <cell r="N373" t="str">
            <v>09.01COS production credt(std)</v>
          </cell>
          <cell r="O373" t="str">
            <v>Others</v>
          </cell>
          <cell r="P373" t="str">
            <v>BU_1 Proc, Comm &amp; Serv</v>
          </cell>
        </row>
        <row r="374">
          <cell r="J374">
            <v>578102</v>
          </cell>
          <cell r="K374" t="str">
            <v>COS prod cr-RM</v>
          </cell>
          <cell r="L374" t="str">
            <v>Others</v>
          </cell>
          <cell r="M374" t="str">
            <v>09 COS production credit(std)</v>
          </cell>
          <cell r="N374" t="str">
            <v>09.01COS production credt(std)</v>
          </cell>
          <cell r="O374" t="str">
            <v>Others</v>
          </cell>
          <cell r="P374">
            <v>0</v>
          </cell>
        </row>
        <row r="375">
          <cell r="J375">
            <v>580100</v>
          </cell>
          <cell r="K375" t="str">
            <v>Acq cost-Amort gdwil</v>
          </cell>
          <cell r="L375" t="str">
            <v>Others</v>
          </cell>
          <cell r="M375" t="str">
            <v>07 Acquisition costs</v>
          </cell>
          <cell r="N375" t="str">
            <v>07.01 Acquisition costs</v>
          </cell>
          <cell r="O375" t="str">
            <v>Others</v>
          </cell>
          <cell r="P375" t="str">
            <v>BU_3 dep/amort</v>
          </cell>
        </row>
        <row r="376">
          <cell r="J376">
            <v>580101</v>
          </cell>
          <cell r="K376" t="str">
            <v>Acq cost-Amort non</v>
          </cell>
          <cell r="L376" t="str">
            <v>Others</v>
          </cell>
          <cell r="M376" t="str">
            <v>07 Acquisition costs</v>
          </cell>
          <cell r="N376" t="str">
            <v>07.01 Acquisition costs</v>
          </cell>
          <cell r="O376" t="str">
            <v>Others</v>
          </cell>
          <cell r="P376" t="str">
            <v>BU_3 dep/amort</v>
          </cell>
        </row>
        <row r="377">
          <cell r="J377">
            <v>580102</v>
          </cell>
          <cell r="K377" t="str">
            <v>Acq cost-Amort intan</v>
          </cell>
          <cell r="L377" t="str">
            <v>Others</v>
          </cell>
          <cell r="M377" t="str">
            <v>07 Acquisition costs</v>
          </cell>
          <cell r="N377" t="str">
            <v>07.01 Acquisition costs</v>
          </cell>
          <cell r="O377" t="str">
            <v>Others</v>
          </cell>
          <cell r="P377" t="str">
            <v>BU_3 dep/amort</v>
          </cell>
        </row>
        <row r="378">
          <cell r="J378">
            <v>582100</v>
          </cell>
          <cell r="K378" t="str">
            <v>Goodwill impairment Charges</v>
          </cell>
          <cell r="L378" t="str">
            <v>Others</v>
          </cell>
          <cell r="M378" t="str">
            <v>10 Goodwill Impairment Charge</v>
          </cell>
          <cell r="N378" t="str">
            <v>10.01 Goodwill Impairment Chrg</v>
          </cell>
          <cell r="O378" t="str">
            <v>Others</v>
          </cell>
          <cell r="P378" t="str">
            <v>BU_3 dep/amort</v>
          </cell>
        </row>
        <row r="379">
          <cell r="J379">
            <v>582101</v>
          </cell>
          <cell r="K379" t="str">
            <v>Gdwill imp chg-Setle</v>
          </cell>
          <cell r="L379" t="str">
            <v>Others</v>
          </cell>
          <cell r="M379" t="str">
            <v>10 Goodwill Impairment Charge</v>
          </cell>
          <cell r="N379" t="str">
            <v>10.01 Goodwill Impairment Chrg</v>
          </cell>
          <cell r="O379" t="str">
            <v>Others</v>
          </cell>
          <cell r="P379">
            <v>0</v>
          </cell>
        </row>
        <row r="380">
          <cell r="J380">
            <v>582170</v>
          </cell>
          <cell r="K380" t="str">
            <v>Gdwill imp chg-Restr</v>
          </cell>
          <cell r="L380" t="str">
            <v>Others</v>
          </cell>
          <cell r="M380" t="str">
            <v>10 Goodwill Impairment Charge</v>
          </cell>
          <cell r="N380" t="str">
            <v>10.01 Goodwill Impairment Chrg</v>
          </cell>
          <cell r="O380" t="str">
            <v>Others</v>
          </cell>
          <cell r="P380">
            <v>0</v>
          </cell>
        </row>
        <row r="381">
          <cell r="J381">
            <v>592100</v>
          </cell>
          <cell r="K381" t="str">
            <v>G/L uncons affiliate</v>
          </cell>
          <cell r="L381" t="str">
            <v>Others</v>
          </cell>
          <cell r="M381" t="str">
            <v>10 Goodwill Impairment Charge</v>
          </cell>
          <cell r="N381" t="str">
            <v>10.01 Goodwill Impairment Chrg</v>
          </cell>
          <cell r="O381" t="str">
            <v>Others</v>
          </cell>
          <cell r="P381">
            <v>0</v>
          </cell>
        </row>
        <row r="382">
          <cell r="J382">
            <v>602100</v>
          </cell>
          <cell r="K382" t="str">
            <v>Mgmt&amp;rlty fees-Rlty</v>
          </cell>
          <cell r="L382" t="str">
            <v>Others</v>
          </cell>
          <cell r="M382" t="str">
            <v>zNon-Operating Expenses</v>
          </cell>
          <cell r="N382" t="str">
            <v>zNon-Operating Expenses</v>
          </cell>
          <cell r="O382" t="str">
            <v>Others</v>
          </cell>
          <cell r="P382">
            <v>0</v>
          </cell>
        </row>
        <row r="383">
          <cell r="J383">
            <v>602195</v>
          </cell>
          <cell r="K383" t="str">
            <v>Mgt&amp;rlty fee-Mgt inc</v>
          </cell>
          <cell r="L383" t="str">
            <v>Others</v>
          </cell>
          <cell r="M383" t="str">
            <v>zNon-Operating Expenses</v>
          </cell>
          <cell r="N383" t="str">
            <v>zNon-Operating Expenses</v>
          </cell>
          <cell r="O383" t="str">
            <v>Others</v>
          </cell>
          <cell r="P383">
            <v>0</v>
          </cell>
        </row>
        <row r="384">
          <cell r="J384">
            <v>602196</v>
          </cell>
          <cell r="K384" t="str">
            <v>Mgt&amp;rlty fee-Mgt exp</v>
          </cell>
          <cell r="L384" t="str">
            <v>Others</v>
          </cell>
          <cell r="M384" t="str">
            <v>zNon-Operating Expenses</v>
          </cell>
          <cell r="N384" t="str">
            <v>zNon-Operating Expenses</v>
          </cell>
          <cell r="O384" t="str">
            <v>Others</v>
          </cell>
          <cell r="P384">
            <v>0</v>
          </cell>
        </row>
        <row r="385">
          <cell r="J385">
            <v>602197</v>
          </cell>
          <cell r="K385" t="str">
            <v>Mgt&amp;rlty fee-Rlty in</v>
          </cell>
          <cell r="L385" t="str">
            <v>Others</v>
          </cell>
          <cell r="M385" t="str">
            <v>zNon-Operating Expenses</v>
          </cell>
          <cell r="N385" t="str">
            <v>zNon-Operating Expenses</v>
          </cell>
          <cell r="O385" t="str">
            <v>Others</v>
          </cell>
          <cell r="P385">
            <v>0</v>
          </cell>
        </row>
        <row r="386">
          <cell r="J386">
            <v>602198</v>
          </cell>
          <cell r="K386" t="str">
            <v>Mgt&amp;rlty fee-Flty ex</v>
          </cell>
          <cell r="L386" t="str">
            <v>Others</v>
          </cell>
          <cell r="M386" t="str">
            <v>zNon-Operating Expenses</v>
          </cell>
          <cell r="N386" t="str">
            <v>zNon-Operating Expenses</v>
          </cell>
          <cell r="O386" t="str">
            <v>Others</v>
          </cell>
          <cell r="P386">
            <v>0</v>
          </cell>
        </row>
        <row r="387">
          <cell r="J387">
            <v>603100</v>
          </cell>
          <cell r="K387" t="str">
            <v>Oth non op inc (exp)</v>
          </cell>
          <cell r="L387" t="str">
            <v>Others</v>
          </cell>
          <cell r="M387" t="str">
            <v>zNon-Operating Expenses</v>
          </cell>
          <cell r="N387" t="str">
            <v>zNon-Operating Expenses</v>
          </cell>
          <cell r="O387" t="str">
            <v>Others</v>
          </cell>
          <cell r="P387">
            <v>0</v>
          </cell>
        </row>
        <row r="388">
          <cell r="J388">
            <v>603101</v>
          </cell>
          <cell r="K388" t="str">
            <v>Oth non op (exp)-IC</v>
          </cell>
          <cell r="L388" t="str">
            <v>Others</v>
          </cell>
          <cell r="M388" t="str">
            <v>zNon-Operating Expenses</v>
          </cell>
          <cell r="N388" t="str">
            <v>zNon-Operating Expenses</v>
          </cell>
          <cell r="O388" t="str">
            <v>Others</v>
          </cell>
          <cell r="P388">
            <v>0</v>
          </cell>
        </row>
        <row r="389">
          <cell r="J389">
            <v>603102</v>
          </cell>
          <cell r="K389" t="str">
            <v>Oth non op (exp)-Y2K</v>
          </cell>
          <cell r="L389" t="str">
            <v>Others</v>
          </cell>
          <cell r="M389" t="str">
            <v>zNon-Operating Expenses</v>
          </cell>
          <cell r="N389" t="str">
            <v>zNon-Operating Expenses</v>
          </cell>
          <cell r="O389" t="str">
            <v>Others</v>
          </cell>
          <cell r="P389">
            <v>0</v>
          </cell>
        </row>
        <row r="390">
          <cell r="J390">
            <v>603103</v>
          </cell>
          <cell r="K390" t="str">
            <v>Oth non op-UK mgmt</v>
          </cell>
          <cell r="L390" t="str">
            <v>Others</v>
          </cell>
          <cell r="M390" t="str">
            <v>zNon-Operating Expenses</v>
          </cell>
          <cell r="N390" t="str">
            <v>zNon-Operating Expenses</v>
          </cell>
          <cell r="O390" t="str">
            <v>Others</v>
          </cell>
          <cell r="P390">
            <v>0</v>
          </cell>
        </row>
        <row r="391">
          <cell r="J391">
            <v>603104</v>
          </cell>
          <cell r="K391" t="str">
            <v>Oth non op-R/E g/l</v>
          </cell>
          <cell r="L391" t="str">
            <v>Others</v>
          </cell>
          <cell r="M391" t="str">
            <v>zNon-Operating Expenses</v>
          </cell>
          <cell r="N391" t="str">
            <v>zNon-Operating Expenses</v>
          </cell>
          <cell r="O391" t="str">
            <v>Others</v>
          </cell>
          <cell r="P391">
            <v>0</v>
          </cell>
        </row>
        <row r="392">
          <cell r="J392">
            <v>603105</v>
          </cell>
          <cell r="K392" t="str">
            <v>Oth non op-AUC int</v>
          </cell>
          <cell r="L392" t="str">
            <v>Others</v>
          </cell>
          <cell r="M392" t="str">
            <v>zNon-Operating Expenses</v>
          </cell>
          <cell r="N392" t="str">
            <v>zNon-Operating Expenses</v>
          </cell>
          <cell r="O392" t="str">
            <v>Others</v>
          </cell>
          <cell r="P392">
            <v>0</v>
          </cell>
        </row>
        <row r="393">
          <cell r="J393">
            <v>603170</v>
          </cell>
          <cell r="K393" t="str">
            <v>Oth non op-Spec chg</v>
          </cell>
          <cell r="L393" t="str">
            <v>Others</v>
          </cell>
          <cell r="M393" t="str">
            <v>zNon-Operating Expenses</v>
          </cell>
          <cell r="N393" t="str">
            <v>zNon-Operating Expenses</v>
          </cell>
          <cell r="O393" t="str">
            <v>Others</v>
          </cell>
          <cell r="P393">
            <v>0</v>
          </cell>
        </row>
        <row r="394">
          <cell r="J394">
            <v>604100</v>
          </cell>
          <cell r="K394" t="str">
            <v>G/L disp-G/L F/A</v>
          </cell>
          <cell r="L394" t="str">
            <v>Others</v>
          </cell>
          <cell r="M394" t="str">
            <v>zNon-Operating Expenses</v>
          </cell>
          <cell r="N394" t="str">
            <v>zNon-Operating Expenses</v>
          </cell>
          <cell r="O394" t="str">
            <v>Others</v>
          </cell>
          <cell r="P394">
            <v>0</v>
          </cell>
        </row>
        <row r="395">
          <cell r="J395">
            <v>604101</v>
          </cell>
          <cell r="K395" t="str">
            <v>G/L disp-investment</v>
          </cell>
          <cell r="L395" t="str">
            <v>Others</v>
          </cell>
          <cell r="M395" t="str">
            <v>zNon-Operating Expenses</v>
          </cell>
          <cell r="N395" t="str">
            <v>zNon-Operating Expenses</v>
          </cell>
          <cell r="O395" t="str">
            <v>Others</v>
          </cell>
          <cell r="P395">
            <v>0</v>
          </cell>
        </row>
        <row r="396">
          <cell r="J396">
            <v>604102</v>
          </cell>
          <cell r="K396" t="str">
            <v>G/L disp-Misc</v>
          </cell>
          <cell r="L396" t="str">
            <v>Others</v>
          </cell>
          <cell r="M396" t="str">
            <v>zNon-Operating Expenses</v>
          </cell>
          <cell r="N396" t="str">
            <v>zNon-Operating Expenses</v>
          </cell>
          <cell r="O396" t="str">
            <v>Others</v>
          </cell>
          <cell r="P396">
            <v>0</v>
          </cell>
        </row>
        <row r="397">
          <cell r="J397">
            <v>604170</v>
          </cell>
          <cell r="K397" t="str">
            <v>G/L disp-Special chg</v>
          </cell>
          <cell r="L397" t="str">
            <v>Others</v>
          </cell>
          <cell r="M397" t="str">
            <v>zNon-Operating Expenses</v>
          </cell>
          <cell r="N397" t="str">
            <v>zNon-Operating Expenses</v>
          </cell>
          <cell r="O397" t="str">
            <v>Others</v>
          </cell>
          <cell r="P397">
            <v>0</v>
          </cell>
        </row>
        <row r="398">
          <cell r="J398">
            <v>604198</v>
          </cell>
          <cell r="K398" t="str">
            <v>G/L disp-Special chg</v>
          </cell>
          <cell r="L398" t="str">
            <v>Others</v>
          </cell>
          <cell r="M398" t="str">
            <v>zNon-Operating Expenses</v>
          </cell>
          <cell r="N398" t="str">
            <v>zNon-Operating Expenses</v>
          </cell>
          <cell r="O398" t="str">
            <v>Others</v>
          </cell>
          <cell r="P398">
            <v>0</v>
          </cell>
        </row>
        <row r="399">
          <cell r="J399">
            <v>606100</v>
          </cell>
          <cell r="K399" t="str">
            <v>G/L fgn cur-Realized</v>
          </cell>
          <cell r="L399" t="str">
            <v>Others</v>
          </cell>
          <cell r="M399" t="str">
            <v>zNon-Operating Expenses</v>
          </cell>
          <cell r="N399" t="str">
            <v>zNon-Operating Expenses</v>
          </cell>
          <cell r="O399" t="str">
            <v>Others</v>
          </cell>
          <cell r="P399">
            <v>0</v>
          </cell>
        </row>
        <row r="400">
          <cell r="J400">
            <v>606101</v>
          </cell>
          <cell r="K400" t="str">
            <v>G/L fgn cur-Unreal</v>
          </cell>
          <cell r="L400" t="str">
            <v>Others</v>
          </cell>
          <cell r="M400" t="str">
            <v>zNon-Operating Expenses</v>
          </cell>
          <cell r="N400" t="str">
            <v>zNon-Operating Expenses</v>
          </cell>
          <cell r="O400" t="str">
            <v>Others</v>
          </cell>
          <cell r="P400">
            <v>0</v>
          </cell>
        </row>
        <row r="401">
          <cell r="J401">
            <v>608100</v>
          </cell>
          <cell r="K401" t="str">
            <v>Int inc(exp)-Wrk cap</v>
          </cell>
          <cell r="L401" t="str">
            <v>Others</v>
          </cell>
          <cell r="M401" t="str">
            <v>zNon-Operating Expenses</v>
          </cell>
          <cell r="N401" t="str">
            <v>zNOP-Interest Income</v>
          </cell>
          <cell r="O401" t="str">
            <v>Others</v>
          </cell>
          <cell r="P401">
            <v>0</v>
          </cell>
        </row>
        <row r="402">
          <cell r="J402">
            <v>608101</v>
          </cell>
          <cell r="K402" t="str">
            <v>Int inc (exp)-Gen</v>
          </cell>
          <cell r="L402" t="str">
            <v>Others</v>
          </cell>
          <cell r="M402" t="str">
            <v>zNon-Operating Expenses</v>
          </cell>
          <cell r="N402" t="str">
            <v>zNOP-Interest Income</v>
          </cell>
          <cell r="O402" t="str">
            <v>Others</v>
          </cell>
          <cell r="P402">
            <v>0</v>
          </cell>
        </row>
        <row r="403">
          <cell r="J403">
            <v>608104</v>
          </cell>
          <cell r="K403" t="str">
            <v>Int inc (exp)-Cap in</v>
          </cell>
          <cell r="L403" t="str">
            <v>Others</v>
          </cell>
          <cell r="M403" t="str">
            <v>zNon-Operating Expenses</v>
          </cell>
          <cell r="N403" t="str">
            <v>zNOP-Interest Income</v>
          </cell>
          <cell r="O403" t="str">
            <v>Others</v>
          </cell>
          <cell r="P403">
            <v>0</v>
          </cell>
        </row>
        <row r="404">
          <cell r="J404">
            <v>608198</v>
          </cell>
          <cell r="K404" t="str">
            <v>Int inc (exp)-WC-Leg</v>
          </cell>
          <cell r="L404" t="str">
            <v>Others</v>
          </cell>
          <cell r="M404" t="str">
            <v>zNon-Operating Expenses</v>
          </cell>
          <cell r="N404" t="str">
            <v>zNOP-Interest Income</v>
          </cell>
          <cell r="O404" t="str">
            <v>Others</v>
          </cell>
          <cell r="P404">
            <v>0</v>
          </cell>
        </row>
        <row r="405">
          <cell r="J405">
            <v>609100</v>
          </cell>
          <cell r="K405" t="str">
            <v>Oth inc (exp)-Sales</v>
          </cell>
          <cell r="L405" t="str">
            <v>Others</v>
          </cell>
          <cell r="M405" t="str">
            <v>zNon-Operating Expenses</v>
          </cell>
          <cell r="N405" t="str">
            <v>zNon-Operating Expenses</v>
          </cell>
          <cell r="O405" t="str">
            <v>Others</v>
          </cell>
          <cell r="P405">
            <v>0</v>
          </cell>
        </row>
        <row r="406">
          <cell r="J406">
            <v>609101</v>
          </cell>
          <cell r="K406" t="str">
            <v>Other income(expense)-Tax Fines and Pena</v>
          </cell>
          <cell r="L406" t="str">
            <v>Others</v>
          </cell>
          <cell r="M406" t="str">
            <v>zNon-Operating Expenses</v>
          </cell>
          <cell r="N406" t="str">
            <v>zNon-Operating Expenses</v>
          </cell>
          <cell r="O406" t="str">
            <v>Others</v>
          </cell>
          <cell r="P406">
            <v>0</v>
          </cell>
        </row>
        <row r="407">
          <cell r="J407">
            <v>609102</v>
          </cell>
          <cell r="K407" t="str">
            <v>Oth inc (exp)-Others</v>
          </cell>
          <cell r="L407" t="str">
            <v>Others</v>
          </cell>
          <cell r="M407" t="str">
            <v>zNon-Operating Expenses</v>
          </cell>
          <cell r="N407" t="str">
            <v>zNon-Operating Expenses</v>
          </cell>
          <cell r="O407" t="str">
            <v>Others</v>
          </cell>
          <cell r="P407">
            <v>0</v>
          </cell>
        </row>
        <row r="408">
          <cell r="J408">
            <v>610100</v>
          </cell>
          <cell r="K408" t="str">
            <v>Invest inc(exp)-Div</v>
          </cell>
          <cell r="L408" t="str">
            <v>Others</v>
          </cell>
          <cell r="M408" t="str">
            <v>zNon-Operating Expenses</v>
          </cell>
          <cell r="N408" t="str">
            <v>zNOP-Investment Income</v>
          </cell>
          <cell r="O408" t="str">
            <v>Others</v>
          </cell>
          <cell r="P408">
            <v>0</v>
          </cell>
        </row>
        <row r="409">
          <cell r="J409">
            <v>610101</v>
          </cell>
          <cell r="K409" t="str">
            <v>Inv inc(exp)-Af-Cons</v>
          </cell>
          <cell r="L409" t="str">
            <v>Others</v>
          </cell>
          <cell r="M409" t="str">
            <v>zNon-Operating Expenses</v>
          </cell>
          <cell r="N409" t="str">
            <v>zNOP-Investment Income</v>
          </cell>
          <cell r="O409" t="str">
            <v>Others</v>
          </cell>
          <cell r="P409">
            <v>0</v>
          </cell>
        </row>
        <row r="410">
          <cell r="J410">
            <v>610103</v>
          </cell>
          <cell r="K410" t="str">
            <v>Inv inc(exp)-Aff-Non</v>
          </cell>
          <cell r="L410" t="str">
            <v>Others</v>
          </cell>
          <cell r="M410" t="str">
            <v>zNon-Operating Expenses</v>
          </cell>
          <cell r="N410" t="str">
            <v>zNOP-Investment Income</v>
          </cell>
          <cell r="O410" t="str">
            <v>Others</v>
          </cell>
          <cell r="P410">
            <v>0</v>
          </cell>
        </row>
        <row r="411">
          <cell r="J411">
            <v>610104</v>
          </cell>
          <cell r="K411" t="str">
            <v>Inv inc(exp)-Int-Tax</v>
          </cell>
          <cell r="L411" t="str">
            <v>Others</v>
          </cell>
          <cell r="M411" t="str">
            <v>zNon-Operating Expenses</v>
          </cell>
          <cell r="N411" t="str">
            <v>zNOP-Investment Income</v>
          </cell>
          <cell r="O411" t="str">
            <v>Others</v>
          </cell>
          <cell r="P411">
            <v>0</v>
          </cell>
        </row>
        <row r="412">
          <cell r="J412">
            <v>610105</v>
          </cell>
          <cell r="K412" t="str">
            <v>Inv inc(exp)-Int-Non</v>
          </cell>
          <cell r="L412" t="str">
            <v>Others</v>
          </cell>
          <cell r="M412" t="str">
            <v>zNon-Operating Expenses</v>
          </cell>
          <cell r="N412" t="str">
            <v>zNOP-Investment Income</v>
          </cell>
          <cell r="O412" t="str">
            <v>Others</v>
          </cell>
          <cell r="P412">
            <v>0</v>
          </cell>
        </row>
        <row r="413">
          <cell r="J413">
            <v>610106</v>
          </cell>
          <cell r="K413" t="str">
            <v>Inv inc(exp)-Ins pol</v>
          </cell>
          <cell r="L413" t="str">
            <v>Others</v>
          </cell>
          <cell r="M413" t="str">
            <v>zNon-Operating Expenses</v>
          </cell>
          <cell r="N413" t="str">
            <v>zNOP-Investment Income</v>
          </cell>
          <cell r="O413" t="str">
            <v>Others</v>
          </cell>
          <cell r="P413">
            <v>0</v>
          </cell>
        </row>
        <row r="414">
          <cell r="J414">
            <v>610107</v>
          </cell>
          <cell r="K414" t="str">
            <v>Inv inc(exp)-Municip</v>
          </cell>
          <cell r="L414" t="str">
            <v>Others</v>
          </cell>
          <cell r="M414" t="str">
            <v>zNon-Operating Expenses</v>
          </cell>
          <cell r="N414" t="str">
            <v>zNOP-Investment Income</v>
          </cell>
          <cell r="O414" t="str">
            <v>Others</v>
          </cell>
          <cell r="P414">
            <v>0</v>
          </cell>
        </row>
        <row r="415">
          <cell r="J415">
            <v>610108</v>
          </cell>
          <cell r="K415" t="str">
            <v>Inv inc(exp)-Fed</v>
          </cell>
          <cell r="L415" t="str">
            <v>Others</v>
          </cell>
          <cell r="M415" t="str">
            <v>zNon-Operating Expenses</v>
          </cell>
          <cell r="N415" t="str">
            <v>zNOP-Investment Income</v>
          </cell>
          <cell r="O415" t="str">
            <v>Others</v>
          </cell>
          <cell r="P415">
            <v>0</v>
          </cell>
        </row>
        <row r="416">
          <cell r="J416">
            <v>610109</v>
          </cell>
          <cell r="K416" t="str">
            <v>Inv inc(exp)-Govt</v>
          </cell>
          <cell r="L416" t="str">
            <v>Others</v>
          </cell>
          <cell r="M416" t="str">
            <v>zNon-Operating Expenses</v>
          </cell>
          <cell r="N416" t="str">
            <v>zNOP-Investment Income</v>
          </cell>
          <cell r="O416" t="str">
            <v>Others</v>
          </cell>
          <cell r="P416">
            <v>0</v>
          </cell>
        </row>
        <row r="417">
          <cell r="J417">
            <v>610110</v>
          </cell>
          <cell r="K417" t="str">
            <v>Inv inc(exp)-Gn/ls</v>
          </cell>
          <cell r="L417" t="str">
            <v>Others</v>
          </cell>
          <cell r="M417" t="str">
            <v>zNon-Operating Expenses</v>
          </cell>
          <cell r="N417" t="str">
            <v>zNOP-Investment Income</v>
          </cell>
          <cell r="O417" t="str">
            <v>Others</v>
          </cell>
          <cell r="P417">
            <v>0</v>
          </cell>
        </row>
        <row r="418">
          <cell r="J418">
            <v>610198</v>
          </cell>
          <cell r="K418" t="str">
            <v>Inv inc(exp)-Aff-LP</v>
          </cell>
          <cell r="L418" t="str">
            <v>Others</v>
          </cell>
          <cell r="M418" t="str">
            <v>zNon-Operating Expenses</v>
          </cell>
          <cell r="N418" t="str">
            <v>zNOP-Investment Income</v>
          </cell>
          <cell r="O418" t="str">
            <v>Others</v>
          </cell>
          <cell r="P418">
            <v>0</v>
          </cell>
        </row>
        <row r="419">
          <cell r="J419">
            <v>610199</v>
          </cell>
          <cell r="K419" t="str">
            <v>Inv inc(exp)-Af-Conv</v>
          </cell>
          <cell r="L419" t="str">
            <v>Others</v>
          </cell>
          <cell r="M419" t="str">
            <v>zNon-Operating Expenses</v>
          </cell>
          <cell r="N419" t="str">
            <v>zNOP-Investment Income</v>
          </cell>
          <cell r="O419" t="str">
            <v>Others</v>
          </cell>
          <cell r="P419">
            <v>0</v>
          </cell>
        </row>
        <row r="420">
          <cell r="J420">
            <v>612100</v>
          </cell>
          <cell r="K420" t="str">
            <v>Inc tax-Fed</v>
          </cell>
          <cell r="L420" t="str">
            <v>Others</v>
          </cell>
          <cell r="M420" t="str">
            <v>zNon-Operating Expenses</v>
          </cell>
          <cell r="N420" t="str">
            <v>zNOP-Taxes</v>
          </cell>
          <cell r="O420" t="str">
            <v>Others</v>
          </cell>
          <cell r="P420">
            <v>0</v>
          </cell>
        </row>
        <row r="421">
          <cell r="J421">
            <v>612101</v>
          </cell>
          <cell r="K421" t="str">
            <v>Inc tax-Regional</v>
          </cell>
          <cell r="L421" t="str">
            <v>Others</v>
          </cell>
          <cell r="M421" t="str">
            <v>zNon-Operating Expenses</v>
          </cell>
          <cell r="N421" t="str">
            <v>zNOP-Taxes</v>
          </cell>
          <cell r="O421" t="str">
            <v>Others</v>
          </cell>
          <cell r="P421">
            <v>0</v>
          </cell>
        </row>
        <row r="422">
          <cell r="J422">
            <v>612102</v>
          </cell>
          <cell r="K422" t="str">
            <v>Inc tax-Foreign</v>
          </cell>
          <cell r="L422" t="str">
            <v>Others</v>
          </cell>
          <cell r="M422" t="str">
            <v>zNon-Operating Expenses</v>
          </cell>
          <cell r="N422" t="str">
            <v>zNOP-Taxes</v>
          </cell>
          <cell r="O422" t="str">
            <v>Others</v>
          </cell>
          <cell r="P422">
            <v>0</v>
          </cell>
        </row>
        <row r="423">
          <cell r="J423">
            <v>612170</v>
          </cell>
          <cell r="K423" t="str">
            <v>Inc tax-Fed spc chg</v>
          </cell>
          <cell r="L423" t="str">
            <v>Others</v>
          </cell>
          <cell r="M423" t="str">
            <v>zNon-Operating Expenses</v>
          </cell>
          <cell r="N423" t="str">
            <v>zNOP-Taxes</v>
          </cell>
          <cell r="O423" t="str">
            <v>Others</v>
          </cell>
          <cell r="P423">
            <v>0</v>
          </cell>
        </row>
        <row r="424">
          <cell r="J424">
            <v>612171</v>
          </cell>
          <cell r="K424" t="str">
            <v>Inc tax-Reg spc chg</v>
          </cell>
          <cell r="L424" t="str">
            <v>Others</v>
          </cell>
          <cell r="M424" t="str">
            <v>zNon-Operating Expenses</v>
          </cell>
          <cell r="N424" t="str">
            <v>zNOP-Taxes</v>
          </cell>
          <cell r="O424" t="str">
            <v>Others</v>
          </cell>
          <cell r="P424">
            <v>0</v>
          </cell>
        </row>
        <row r="425">
          <cell r="J425">
            <v>699999</v>
          </cell>
          <cell r="K425" t="str">
            <v>Closing-P&amp;L to RE</v>
          </cell>
          <cell r="L425" t="str">
            <v>Others</v>
          </cell>
          <cell r="M425" t="str">
            <v>zNon-Operating Expenses</v>
          </cell>
          <cell r="N425" t="str">
            <v>zNOP-Taxes</v>
          </cell>
          <cell r="O425" t="str">
            <v>Others</v>
          </cell>
          <cell r="P425">
            <v>0</v>
          </cell>
        </row>
        <row r="426">
          <cell r="J426">
            <v>902001</v>
          </cell>
          <cell r="K426" t="str">
            <v>Research Prd &amp;Svc Capital</v>
          </cell>
          <cell r="L426" t="str">
            <v>Ignore</v>
          </cell>
          <cell r="M426" t="str">
            <v>04 Internal services</v>
          </cell>
          <cell r="N426" t="str">
            <v>04.01 Internal svcs-system</v>
          </cell>
          <cell r="O426" t="str">
            <v>Ignore</v>
          </cell>
          <cell r="P426">
            <v>0</v>
          </cell>
        </row>
        <row r="427">
          <cell r="J427">
            <v>902008</v>
          </cell>
          <cell r="K427" t="str">
            <v>Product Dev/Constrt</v>
          </cell>
          <cell r="L427" t="str">
            <v>Ignore</v>
          </cell>
          <cell r="M427" t="str">
            <v>04 Internal services</v>
          </cell>
          <cell r="N427" t="str">
            <v>04.01 Internal svcs-system</v>
          </cell>
          <cell r="O427" t="str">
            <v>Ignore</v>
          </cell>
          <cell r="P427">
            <v>0</v>
          </cell>
        </row>
        <row r="428">
          <cell r="J428">
            <v>902009</v>
          </cell>
          <cell r="K428" t="str">
            <v>Dev/Test Proto Prod</v>
          </cell>
          <cell r="L428" t="str">
            <v>Ignore</v>
          </cell>
          <cell r="M428" t="str">
            <v>04 Internal services</v>
          </cell>
          <cell r="N428" t="str">
            <v>04.01 Internal svcs-system</v>
          </cell>
          <cell r="O428" t="str">
            <v>Ignore</v>
          </cell>
          <cell r="P428">
            <v>0</v>
          </cell>
        </row>
        <row r="429">
          <cell r="J429">
            <v>902011</v>
          </cell>
          <cell r="K429" t="str">
            <v>Support Des &amp; Imag Sys</v>
          </cell>
          <cell r="L429" t="str">
            <v>Ignore</v>
          </cell>
          <cell r="M429" t="str">
            <v>04 Internal services</v>
          </cell>
          <cell r="N429" t="str">
            <v>04.01 Internal svcs-system</v>
          </cell>
          <cell r="O429" t="str">
            <v>Ignore</v>
          </cell>
          <cell r="P429">
            <v>0</v>
          </cell>
        </row>
        <row r="430">
          <cell r="J430">
            <v>902015</v>
          </cell>
          <cell r="K430" t="str">
            <v>Revise Products or Services</v>
          </cell>
          <cell r="L430" t="str">
            <v>Ignore</v>
          </cell>
          <cell r="M430" t="str">
            <v>04 Internal services</v>
          </cell>
          <cell r="N430" t="str">
            <v>04.01 Internal svcs-system</v>
          </cell>
          <cell r="O430" t="str">
            <v>Ignore</v>
          </cell>
          <cell r="P430">
            <v>0</v>
          </cell>
        </row>
        <row r="431">
          <cell r="J431">
            <v>902017</v>
          </cell>
          <cell r="K431" t="str">
            <v>Dev Proto Prod/Svc</v>
          </cell>
          <cell r="L431" t="str">
            <v>Ignore</v>
          </cell>
          <cell r="M431" t="str">
            <v>04 Internal services</v>
          </cell>
          <cell r="N431" t="str">
            <v>04.01 Internal svcs-system</v>
          </cell>
          <cell r="O431" t="str">
            <v>Ignore</v>
          </cell>
          <cell r="P431">
            <v>0</v>
          </cell>
        </row>
        <row r="432">
          <cell r="J432">
            <v>903006</v>
          </cell>
          <cell r="K432" t="str">
            <v>Host Trade Show &amp; Mkt Ev</v>
          </cell>
          <cell r="L432" t="str">
            <v>Ignore</v>
          </cell>
          <cell r="M432" t="str">
            <v>04 Internal services</v>
          </cell>
          <cell r="N432" t="str">
            <v>04.01 Internal svcs-system</v>
          </cell>
          <cell r="O432" t="str">
            <v>Ignore</v>
          </cell>
          <cell r="P432">
            <v>0</v>
          </cell>
        </row>
        <row r="433">
          <cell r="J433">
            <v>903008</v>
          </cell>
          <cell r="K433" t="str">
            <v>Coordinate/manage Prod</v>
          </cell>
          <cell r="L433" t="str">
            <v>Ignore</v>
          </cell>
          <cell r="M433" t="str">
            <v>04 Internal services</v>
          </cell>
          <cell r="N433" t="str">
            <v>04.01 Internal svcs-system</v>
          </cell>
          <cell r="O433" t="str">
            <v>Ignore</v>
          </cell>
          <cell r="P433">
            <v>0</v>
          </cell>
        </row>
        <row r="434">
          <cell r="J434">
            <v>903010</v>
          </cell>
          <cell r="K434" t="str">
            <v>Prep Bids/Sales</v>
          </cell>
          <cell r="L434" t="str">
            <v>Ignore</v>
          </cell>
          <cell r="M434" t="str">
            <v>04 Internal services</v>
          </cell>
          <cell r="N434" t="str">
            <v>04.01 Internal svcs-system</v>
          </cell>
          <cell r="O434" t="str">
            <v>Ignore</v>
          </cell>
          <cell r="P434">
            <v>0</v>
          </cell>
        </row>
        <row r="435">
          <cell r="J435">
            <v>903015</v>
          </cell>
          <cell r="K435" t="str">
            <v>Revise Prod or Svc</v>
          </cell>
          <cell r="L435" t="str">
            <v>Ignore</v>
          </cell>
          <cell r="M435" t="str">
            <v>04 Internal services</v>
          </cell>
          <cell r="N435" t="str">
            <v>04.01 Internal svcs-system</v>
          </cell>
          <cell r="O435" t="str">
            <v>Ignore</v>
          </cell>
          <cell r="P435">
            <v>0</v>
          </cell>
        </row>
        <row r="436">
          <cell r="J436">
            <v>903017</v>
          </cell>
          <cell r="K436" t="str">
            <v>Dev Proto Prd/Svc</v>
          </cell>
          <cell r="L436" t="str">
            <v>Ignore</v>
          </cell>
          <cell r="M436" t="str">
            <v>04 Internal services</v>
          </cell>
          <cell r="N436" t="str">
            <v>04.01 Internal svcs-system</v>
          </cell>
          <cell r="O436" t="str">
            <v>Ignore</v>
          </cell>
          <cell r="P436">
            <v>0</v>
          </cell>
        </row>
        <row r="437">
          <cell r="J437">
            <v>903018</v>
          </cell>
          <cell r="K437" t="str">
            <v>Asst Adv Management</v>
          </cell>
          <cell r="L437" t="str">
            <v>Ignore</v>
          </cell>
          <cell r="M437" t="str">
            <v>04 Internal services</v>
          </cell>
          <cell r="N437" t="str">
            <v>04.01 Internal svcs-system</v>
          </cell>
          <cell r="O437" t="str">
            <v>Ignore</v>
          </cell>
          <cell r="P437">
            <v>0</v>
          </cell>
        </row>
        <row r="438">
          <cell r="J438">
            <v>903019</v>
          </cell>
          <cell r="K438" t="str">
            <v>Manage PR Activities</v>
          </cell>
          <cell r="L438" t="str">
            <v>Ignore</v>
          </cell>
          <cell r="M438" t="str">
            <v>04 Internal services</v>
          </cell>
          <cell r="N438" t="str">
            <v>04.01 Internal svcs-system</v>
          </cell>
          <cell r="O438" t="str">
            <v>Ignore</v>
          </cell>
          <cell r="P438">
            <v>0</v>
          </cell>
        </row>
        <row r="439">
          <cell r="J439">
            <v>903020</v>
          </cell>
          <cell r="K439" t="str">
            <v>Copywriting II</v>
          </cell>
          <cell r="L439" t="str">
            <v>Ignore</v>
          </cell>
          <cell r="M439" t="str">
            <v>04 Internal services</v>
          </cell>
          <cell r="N439" t="str">
            <v>04.01 Internal svcs-system</v>
          </cell>
          <cell r="O439" t="str">
            <v>Ignore</v>
          </cell>
          <cell r="P439">
            <v>0</v>
          </cell>
        </row>
        <row r="440">
          <cell r="J440">
            <v>903021</v>
          </cell>
          <cell r="K440" t="str">
            <v>Product Preparation</v>
          </cell>
          <cell r="L440" t="str">
            <v>Ignore</v>
          </cell>
          <cell r="M440" t="str">
            <v>04 Internal services</v>
          </cell>
          <cell r="N440" t="str">
            <v>04.01 Internal svcs-system</v>
          </cell>
          <cell r="O440" t="str">
            <v>Ignore</v>
          </cell>
          <cell r="P440">
            <v>0</v>
          </cell>
        </row>
        <row r="441">
          <cell r="J441">
            <v>903022</v>
          </cell>
          <cell r="K441" t="str">
            <v>Product Preparation w/Mater</v>
          </cell>
          <cell r="L441" t="str">
            <v>Ignore</v>
          </cell>
          <cell r="M441" t="str">
            <v>04 Internal services</v>
          </cell>
          <cell r="N441" t="str">
            <v>04.01 Internal svcs-system</v>
          </cell>
          <cell r="O441" t="str">
            <v>Ignore</v>
          </cell>
          <cell r="P441">
            <v>0</v>
          </cell>
        </row>
        <row r="442">
          <cell r="J442">
            <v>903023</v>
          </cell>
          <cell r="K442" t="str">
            <v>Prod Prep w/Eq Exp</v>
          </cell>
          <cell r="L442" t="str">
            <v>Ignore</v>
          </cell>
          <cell r="M442" t="str">
            <v>04 Internal services</v>
          </cell>
          <cell r="N442" t="str">
            <v>04.01 Internal svcs-system</v>
          </cell>
          <cell r="O442" t="str">
            <v>Ignore</v>
          </cell>
          <cell r="P442">
            <v>0</v>
          </cell>
        </row>
        <row r="443">
          <cell r="J443">
            <v>903024</v>
          </cell>
          <cell r="K443" t="str">
            <v>MS Bindery Operation</v>
          </cell>
          <cell r="L443" t="str">
            <v>Ignore</v>
          </cell>
          <cell r="M443" t="str">
            <v>04 Internal services</v>
          </cell>
          <cell r="N443" t="str">
            <v>04.01 Internal svcs-system</v>
          </cell>
          <cell r="O443" t="str">
            <v>Ignore</v>
          </cell>
          <cell r="P443">
            <v>0</v>
          </cell>
        </row>
        <row r="444">
          <cell r="J444">
            <v>903025</v>
          </cell>
          <cell r="K444" t="str">
            <v>MS Op Image Equip 1</v>
          </cell>
          <cell r="L444" t="str">
            <v>Ignore</v>
          </cell>
          <cell r="M444" t="str">
            <v>04 Internal services</v>
          </cell>
          <cell r="N444" t="str">
            <v>04.01 Internal svcs-system</v>
          </cell>
          <cell r="O444" t="str">
            <v>Ignore</v>
          </cell>
          <cell r="P444">
            <v>0</v>
          </cell>
        </row>
        <row r="445">
          <cell r="J445">
            <v>903026</v>
          </cell>
          <cell r="K445" t="str">
            <v>MS Op Image Equip 2</v>
          </cell>
          <cell r="L445" t="str">
            <v>Ignore</v>
          </cell>
          <cell r="M445" t="str">
            <v>04 Internal services</v>
          </cell>
          <cell r="N445" t="str">
            <v>04.01 Internal svcs-system</v>
          </cell>
          <cell r="O445" t="str">
            <v>Ignore</v>
          </cell>
          <cell r="P445">
            <v>0</v>
          </cell>
        </row>
        <row r="446">
          <cell r="J446">
            <v>903027</v>
          </cell>
          <cell r="K446" t="str">
            <v>MS Op Image Equip 3</v>
          </cell>
          <cell r="L446" t="str">
            <v>Ignore</v>
          </cell>
          <cell r="M446" t="str">
            <v>04 Internal services</v>
          </cell>
          <cell r="N446" t="str">
            <v>04.01 Internal svcs-system</v>
          </cell>
          <cell r="O446" t="str">
            <v>Ignore</v>
          </cell>
          <cell r="P446">
            <v>0</v>
          </cell>
        </row>
        <row r="447">
          <cell r="J447">
            <v>903028</v>
          </cell>
          <cell r="K447" t="str">
            <v>MS Operate Press</v>
          </cell>
          <cell r="L447" t="str">
            <v>Ignore</v>
          </cell>
          <cell r="M447" t="str">
            <v>04 Internal services</v>
          </cell>
          <cell r="N447" t="str">
            <v>04.01 Internal svcs-system</v>
          </cell>
          <cell r="O447" t="str">
            <v>Ignore</v>
          </cell>
          <cell r="P447">
            <v>0</v>
          </cell>
        </row>
        <row r="448">
          <cell r="J448">
            <v>903029</v>
          </cell>
          <cell r="K448" t="str">
            <v>MS Project Management</v>
          </cell>
          <cell r="L448" t="str">
            <v>Ignore</v>
          </cell>
          <cell r="M448" t="str">
            <v>04 Internal services</v>
          </cell>
          <cell r="N448" t="str">
            <v>04.01 Internal svcs-system</v>
          </cell>
          <cell r="O448" t="str">
            <v>Ignore</v>
          </cell>
          <cell r="P448">
            <v>0</v>
          </cell>
        </row>
        <row r="449">
          <cell r="J449">
            <v>903030</v>
          </cell>
          <cell r="K449" t="str">
            <v>Sr Coord/Mng Prom &amp; Adm</v>
          </cell>
          <cell r="L449" t="str">
            <v>Ignore</v>
          </cell>
          <cell r="M449" t="str">
            <v>04 Internal services</v>
          </cell>
          <cell r="N449" t="str">
            <v>04.01 Internal svcs-system</v>
          </cell>
          <cell r="O449" t="str">
            <v>Ignore</v>
          </cell>
          <cell r="P449">
            <v>0</v>
          </cell>
        </row>
        <row r="450">
          <cell r="J450">
            <v>903031</v>
          </cell>
          <cell r="K450" t="str">
            <v>Delivery Specialist</v>
          </cell>
          <cell r="L450" t="str">
            <v>Ignore</v>
          </cell>
          <cell r="M450" t="str">
            <v>04 Internal services</v>
          </cell>
          <cell r="N450" t="str">
            <v>04.01 Internal svcs-system</v>
          </cell>
          <cell r="O450" t="str">
            <v>Ignore</v>
          </cell>
          <cell r="P450">
            <v>0</v>
          </cell>
        </row>
        <row r="451">
          <cell r="J451">
            <v>903032</v>
          </cell>
          <cell r="K451" t="str">
            <v>Hand Bindery</v>
          </cell>
          <cell r="L451" t="str">
            <v>Ignore</v>
          </cell>
          <cell r="M451" t="str">
            <v>04 Internal services</v>
          </cell>
          <cell r="N451" t="str">
            <v>04.01 Internal svcs-system</v>
          </cell>
          <cell r="O451" t="str">
            <v>Ignore</v>
          </cell>
          <cell r="P451">
            <v>0</v>
          </cell>
        </row>
        <row r="452">
          <cell r="J452">
            <v>903033</v>
          </cell>
          <cell r="K452" t="str">
            <v>Prod &amp; Prep - Design</v>
          </cell>
          <cell r="L452" t="str">
            <v>Ignore</v>
          </cell>
          <cell r="M452" t="str">
            <v>04 Internal services</v>
          </cell>
          <cell r="N452" t="str">
            <v>04.01 Internal svcs-system</v>
          </cell>
          <cell r="O452" t="str">
            <v>Ignore</v>
          </cell>
          <cell r="P452">
            <v>0</v>
          </cell>
        </row>
        <row r="453">
          <cell r="J453">
            <v>906002</v>
          </cell>
          <cell r="K453" t="str">
            <v>Manage Pur Ord/Recpt</v>
          </cell>
          <cell r="L453" t="str">
            <v>Ignore</v>
          </cell>
          <cell r="M453" t="str">
            <v>04 Internal services</v>
          </cell>
          <cell r="N453" t="str">
            <v>04.01 Internal svcs-system</v>
          </cell>
          <cell r="O453" t="str">
            <v>Ignore</v>
          </cell>
          <cell r="P453">
            <v>0</v>
          </cell>
        </row>
        <row r="454">
          <cell r="J454">
            <v>906004</v>
          </cell>
          <cell r="K454" t="str">
            <v>Mange Suppliers</v>
          </cell>
          <cell r="L454" t="str">
            <v>Ignore</v>
          </cell>
          <cell r="M454" t="str">
            <v>04 Internal services</v>
          </cell>
          <cell r="N454" t="str">
            <v>04.01 Internal svcs-system</v>
          </cell>
          <cell r="O454" t="str">
            <v>Ignore</v>
          </cell>
          <cell r="P454">
            <v>0</v>
          </cell>
        </row>
        <row r="455">
          <cell r="J455">
            <v>907002</v>
          </cell>
          <cell r="K455" t="str">
            <v>Provide Mnfg Support</v>
          </cell>
          <cell r="L455" t="str">
            <v>Ignore</v>
          </cell>
          <cell r="M455" t="str">
            <v>04 Internal services</v>
          </cell>
          <cell r="N455" t="str">
            <v>04.01 Internal svcs-system</v>
          </cell>
          <cell r="O455" t="str">
            <v>Ignore</v>
          </cell>
          <cell r="P455">
            <v>0</v>
          </cell>
        </row>
        <row r="456">
          <cell r="J456">
            <v>907003</v>
          </cell>
          <cell r="K456" t="str">
            <v>Quality Control</v>
          </cell>
          <cell r="L456" t="str">
            <v>Ignore</v>
          </cell>
          <cell r="M456" t="str">
            <v>04 Internal services</v>
          </cell>
          <cell r="N456" t="str">
            <v>04.01 Internal svcs-system</v>
          </cell>
          <cell r="O456" t="str">
            <v>Ignore</v>
          </cell>
          <cell r="P456">
            <v>0</v>
          </cell>
        </row>
        <row r="457">
          <cell r="J457">
            <v>907050</v>
          </cell>
          <cell r="K457" t="str">
            <v>Shipping</v>
          </cell>
          <cell r="L457" t="str">
            <v>Ignore</v>
          </cell>
          <cell r="M457" t="str">
            <v>04 Internal services</v>
          </cell>
          <cell r="N457" t="str">
            <v>04.01 Internal svcs-system</v>
          </cell>
          <cell r="O457" t="str">
            <v>Ignore</v>
          </cell>
          <cell r="P457">
            <v>0</v>
          </cell>
        </row>
        <row r="458">
          <cell r="J458">
            <v>907058</v>
          </cell>
          <cell r="K458" t="str">
            <v>Sys &amp; Prog Maintenance</v>
          </cell>
          <cell r="L458" t="str">
            <v>Ignore</v>
          </cell>
          <cell r="M458" t="str">
            <v>04 Internal services</v>
          </cell>
          <cell r="N458" t="str">
            <v>04.01 Internal svcs-system</v>
          </cell>
          <cell r="O458" t="str">
            <v>Ignore</v>
          </cell>
          <cell r="P458">
            <v>0</v>
          </cell>
        </row>
        <row r="459">
          <cell r="J459">
            <v>907091</v>
          </cell>
          <cell r="K459" t="str">
            <v>Produce Pilot Prod</v>
          </cell>
          <cell r="L459" t="str">
            <v>Ignore</v>
          </cell>
          <cell r="M459" t="str">
            <v>04 Internal services</v>
          </cell>
          <cell r="N459" t="str">
            <v>04.01 Internal svcs-system</v>
          </cell>
          <cell r="O459" t="str">
            <v>Ignore</v>
          </cell>
          <cell r="P459">
            <v>0</v>
          </cell>
        </row>
        <row r="460">
          <cell r="J460">
            <v>908001</v>
          </cell>
          <cell r="K460" t="str">
            <v>Manage Inventory</v>
          </cell>
          <cell r="L460" t="str">
            <v>Ignore</v>
          </cell>
          <cell r="M460" t="str">
            <v>04 Internal services</v>
          </cell>
          <cell r="N460" t="str">
            <v>04.01 Internal svcs-system</v>
          </cell>
          <cell r="O460" t="str">
            <v>Ignore</v>
          </cell>
          <cell r="P460">
            <v>0</v>
          </cell>
        </row>
        <row r="461">
          <cell r="J461">
            <v>909007</v>
          </cell>
          <cell r="K461" t="str">
            <v>Manage Facilities</v>
          </cell>
          <cell r="L461" t="str">
            <v>Ignore</v>
          </cell>
          <cell r="M461" t="str">
            <v>04 Internal services</v>
          </cell>
          <cell r="N461" t="str">
            <v>04.01 Internal svcs-system</v>
          </cell>
          <cell r="O461" t="str">
            <v>Ignore</v>
          </cell>
          <cell r="P461">
            <v>0</v>
          </cell>
        </row>
        <row r="462">
          <cell r="J462">
            <v>911001</v>
          </cell>
          <cell r="K462" t="str">
            <v>Order/Project Manage</v>
          </cell>
          <cell r="L462" t="str">
            <v>Ignore</v>
          </cell>
          <cell r="M462" t="str">
            <v>04 Internal services</v>
          </cell>
          <cell r="N462" t="str">
            <v>04.01 Internal svcs-system</v>
          </cell>
          <cell r="O462" t="str">
            <v>Ignore</v>
          </cell>
          <cell r="P462">
            <v>0</v>
          </cell>
        </row>
        <row r="463">
          <cell r="J463">
            <v>911002</v>
          </cell>
          <cell r="K463" t="str">
            <v>Information Mgmt</v>
          </cell>
          <cell r="L463" t="str">
            <v>Ignore</v>
          </cell>
          <cell r="M463" t="str">
            <v>04 Internal services</v>
          </cell>
          <cell r="N463" t="str">
            <v>04.01 Internal svcs-system</v>
          </cell>
          <cell r="O463" t="str">
            <v>Ignore</v>
          </cell>
          <cell r="P463">
            <v>0</v>
          </cell>
        </row>
        <row r="464">
          <cell r="J464">
            <v>911003</v>
          </cell>
          <cell r="K464" t="str">
            <v>Resource Management</v>
          </cell>
          <cell r="L464" t="str">
            <v>Ignore</v>
          </cell>
          <cell r="M464" t="str">
            <v>04 Internal services</v>
          </cell>
          <cell r="N464" t="str">
            <v>04.01 Internal svcs-system</v>
          </cell>
          <cell r="O464" t="str">
            <v>Ignore</v>
          </cell>
          <cell r="P464">
            <v>0</v>
          </cell>
        </row>
        <row r="465">
          <cell r="J465">
            <v>911004</v>
          </cell>
          <cell r="K465" t="str">
            <v>Develop System</v>
          </cell>
          <cell r="L465" t="str">
            <v>Ignore</v>
          </cell>
          <cell r="M465" t="str">
            <v>04 Internal services</v>
          </cell>
          <cell r="N465" t="str">
            <v>04.01 Internal svcs-system</v>
          </cell>
          <cell r="O465" t="str">
            <v>Ignore</v>
          </cell>
          <cell r="P465">
            <v>0</v>
          </cell>
        </row>
        <row r="466">
          <cell r="J466">
            <v>911005</v>
          </cell>
          <cell r="K466" t="str">
            <v>Enhance System</v>
          </cell>
          <cell r="L466" t="str">
            <v>Ignore</v>
          </cell>
          <cell r="M466" t="str">
            <v>04 Internal services</v>
          </cell>
          <cell r="N466" t="str">
            <v>04.01 Internal svcs-system</v>
          </cell>
          <cell r="O466" t="str">
            <v>Ignore</v>
          </cell>
          <cell r="P466">
            <v>0</v>
          </cell>
        </row>
        <row r="467">
          <cell r="J467">
            <v>911006</v>
          </cell>
          <cell r="K467" t="str">
            <v>Fix System</v>
          </cell>
          <cell r="L467" t="str">
            <v>Ignore</v>
          </cell>
          <cell r="M467" t="str">
            <v>04 Internal services</v>
          </cell>
          <cell r="N467" t="str">
            <v>04.01 Internal svcs-system</v>
          </cell>
          <cell r="O467" t="str">
            <v>Ignore</v>
          </cell>
          <cell r="P467">
            <v>0</v>
          </cell>
        </row>
        <row r="468">
          <cell r="J468">
            <v>911007</v>
          </cell>
          <cell r="K468" t="str">
            <v>Internal Support</v>
          </cell>
          <cell r="L468" t="str">
            <v>Ignore</v>
          </cell>
          <cell r="M468" t="str">
            <v>04 Internal services</v>
          </cell>
          <cell r="N468" t="str">
            <v>04.01 Internal svcs-system</v>
          </cell>
          <cell r="O468" t="str">
            <v>Ignore</v>
          </cell>
          <cell r="P468">
            <v>0</v>
          </cell>
        </row>
        <row r="469">
          <cell r="J469">
            <v>911008</v>
          </cell>
          <cell r="K469" t="str">
            <v>External Support</v>
          </cell>
          <cell r="L469" t="str">
            <v>Ignore</v>
          </cell>
          <cell r="M469" t="str">
            <v>04 Internal services</v>
          </cell>
          <cell r="N469" t="str">
            <v>04.01 Internal svcs-system</v>
          </cell>
          <cell r="O469" t="str">
            <v>Ignore</v>
          </cell>
          <cell r="P469">
            <v>0</v>
          </cell>
        </row>
        <row r="470">
          <cell r="J470">
            <v>911009</v>
          </cell>
          <cell r="K470" t="str">
            <v>Mainframe Day Internal</v>
          </cell>
          <cell r="L470" t="str">
            <v>Ignore</v>
          </cell>
          <cell r="M470" t="str">
            <v>04 Internal services</v>
          </cell>
          <cell r="N470" t="str">
            <v>04.01 Internal svcs-system</v>
          </cell>
          <cell r="O470" t="str">
            <v>Ignore</v>
          </cell>
          <cell r="P470">
            <v>0</v>
          </cell>
        </row>
        <row r="471">
          <cell r="J471">
            <v>911010</v>
          </cell>
          <cell r="K471" t="str">
            <v>Mainframe Day External</v>
          </cell>
          <cell r="L471" t="str">
            <v>Ignore</v>
          </cell>
          <cell r="M471" t="str">
            <v>04 Internal services</v>
          </cell>
          <cell r="N471" t="str">
            <v>04.01 Internal svcs-system</v>
          </cell>
          <cell r="O471" t="str">
            <v>Ignore</v>
          </cell>
          <cell r="P471">
            <v>0</v>
          </cell>
        </row>
        <row r="472">
          <cell r="J472">
            <v>911013</v>
          </cell>
          <cell r="K472" t="str">
            <v>MICS-Day-Internal Correct</v>
          </cell>
          <cell r="L472" t="str">
            <v>Ignore</v>
          </cell>
          <cell r="M472" t="str">
            <v>04 Internal services</v>
          </cell>
          <cell r="N472" t="str">
            <v>04.01 Internal svcs-system</v>
          </cell>
          <cell r="O472" t="str">
            <v>Ignore</v>
          </cell>
          <cell r="P472">
            <v>0</v>
          </cell>
        </row>
        <row r="473">
          <cell r="J473">
            <v>911014</v>
          </cell>
          <cell r="K473" t="str">
            <v>MICS-Nite-Internal Correct</v>
          </cell>
          <cell r="L473" t="str">
            <v>Ignore</v>
          </cell>
          <cell r="M473" t="str">
            <v>04 Internal services</v>
          </cell>
          <cell r="N473" t="str">
            <v>04.01 Internal svcs-system</v>
          </cell>
          <cell r="O473" t="str">
            <v>Ignore</v>
          </cell>
          <cell r="P473">
            <v>0</v>
          </cell>
        </row>
        <row r="474">
          <cell r="J474">
            <v>911015</v>
          </cell>
          <cell r="K474" t="str">
            <v>FSS Chargeback</v>
          </cell>
          <cell r="L474" t="str">
            <v>Ignore</v>
          </cell>
          <cell r="M474" t="str">
            <v>04 Internal services</v>
          </cell>
          <cell r="N474" t="str">
            <v>04.01 Internal svcs-system</v>
          </cell>
          <cell r="O474" t="str">
            <v>Ignore</v>
          </cell>
          <cell r="P474">
            <v>0</v>
          </cell>
        </row>
        <row r="475">
          <cell r="J475">
            <v>911016</v>
          </cell>
          <cell r="K475" t="str">
            <v>FSS Chargeback</v>
          </cell>
          <cell r="L475" t="str">
            <v>Ignore</v>
          </cell>
          <cell r="M475" t="str">
            <v>04 Internal services</v>
          </cell>
          <cell r="N475" t="str">
            <v>04.01 Internal svcs-system</v>
          </cell>
          <cell r="O475" t="str">
            <v>Ignore</v>
          </cell>
          <cell r="P475">
            <v>0</v>
          </cell>
        </row>
        <row r="476">
          <cell r="J476">
            <v>912010</v>
          </cell>
          <cell r="K476" t="str">
            <v>Dev Vision  &amp; Strategy</v>
          </cell>
          <cell r="L476" t="str">
            <v>Ignore</v>
          </cell>
          <cell r="M476" t="str">
            <v>04 Internal services</v>
          </cell>
          <cell r="N476" t="str">
            <v>04.01 Internal svcs-system</v>
          </cell>
          <cell r="O476" t="str">
            <v>Ignore</v>
          </cell>
          <cell r="P476">
            <v>0</v>
          </cell>
        </row>
        <row r="477">
          <cell r="J477">
            <v>913001</v>
          </cell>
          <cell r="K477" t="str">
            <v>DEPS Non-Burden IT</v>
          </cell>
          <cell r="L477" t="str">
            <v>Ignore</v>
          </cell>
          <cell r="M477" t="str">
            <v>06 Software related costs</v>
          </cell>
          <cell r="N477" t="str">
            <v>06.02 Capitalization (credit)</v>
          </cell>
          <cell r="O477" t="str">
            <v>Ignore</v>
          </cell>
          <cell r="P477" t="str">
            <v>BU_2 Emp Costs</v>
          </cell>
        </row>
        <row r="478">
          <cell r="J478">
            <v>913002</v>
          </cell>
          <cell r="K478" t="str">
            <v>DEPS Part-Burden IT</v>
          </cell>
          <cell r="L478" t="str">
            <v>Ignore</v>
          </cell>
          <cell r="M478" t="str">
            <v>06 Software related costs</v>
          </cell>
          <cell r="N478" t="str">
            <v>06.02 Capitalization (credit)</v>
          </cell>
          <cell r="O478" t="str">
            <v>Ignore</v>
          </cell>
          <cell r="P478" t="str">
            <v>BU_2 Emp Costs</v>
          </cell>
        </row>
        <row r="479">
          <cell r="J479">
            <v>913003</v>
          </cell>
          <cell r="K479" t="str">
            <v>DEPS Full-Burden IT</v>
          </cell>
          <cell r="L479" t="str">
            <v>Ignore</v>
          </cell>
          <cell r="M479" t="str">
            <v>06 Software related costs</v>
          </cell>
          <cell r="N479" t="str">
            <v>06.02 Capitalization (credit)</v>
          </cell>
          <cell r="O479" t="str">
            <v>Ignore</v>
          </cell>
          <cell r="P479" t="str">
            <v>BU_2 Emp Costs</v>
          </cell>
        </row>
        <row r="480">
          <cell r="J480">
            <v>913004</v>
          </cell>
          <cell r="K480" t="str">
            <v>Dir Checks Postage</v>
          </cell>
          <cell r="L480" t="str">
            <v>Ignore</v>
          </cell>
          <cell r="M480" t="str">
            <v>06 Software related costs</v>
          </cell>
          <cell r="N480" t="str">
            <v>06.02 Capitalization (credit)</v>
          </cell>
          <cell r="O480" t="str">
            <v>Ignore</v>
          </cell>
          <cell r="P480">
            <v>0</v>
          </cell>
        </row>
        <row r="481">
          <cell r="J481">
            <v>913005</v>
          </cell>
          <cell r="K481" t="str">
            <v>Dir Checks Data Entry</v>
          </cell>
          <cell r="L481" t="str">
            <v>Ignore</v>
          </cell>
          <cell r="M481" t="str">
            <v>06 Software related costs</v>
          </cell>
          <cell r="N481" t="str">
            <v>06.02 Capitalization (credit)</v>
          </cell>
          <cell r="O481" t="str">
            <v>Ignore</v>
          </cell>
          <cell r="P481">
            <v>0</v>
          </cell>
        </row>
        <row r="482">
          <cell r="J482">
            <v>913006</v>
          </cell>
          <cell r="K482" t="str">
            <v>SDC Associate-Unload</v>
          </cell>
          <cell r="L482" t="str">
            <v>Ignore</v>
          </cell>
          <cell r="M482" t="str">
            <v>06 Software related costs</v>
          </cell>
          <cell r="N482" t="str">
            <v>06.02 Capitalization (credit)</v>
          </cell>
          <cell r="O482" t="str">
            <v>Ignore</v>
          </cell>
          <cell r="P482" t="str">
            <v>BU_2 Emp Costs</v>
          </cell>
        </row>
        <row r="483">
          <cell r="J483">
            <v>913007</v>
          </cell>
          <cell r="K483" t="str">
            <v>SDC Associate-Semi L</v>
          </cell>
          <cell r="L483" t="str">
            <v>Ignore</v>
          </cell>
          <cell r="M483" t="str">
            <v>06 Software related costs</v>
          </cell>
          <cell r="N483" t="str">
            <v>06.02 Capitalization (credit)</v>
          </cell>
          <cell r="O483" t="str">
            <v>Ignore</v>
          </cell>
          <cell r="P483" t="str">
            <v>BU_2 Emp Costs</v>
          </cell>
        </row>
        <row r="484">
          <cell r="J484">
            <v>913998</v>
          </cell>
          <cell r="K484" t="str">
            <v>Software Capl Assess</v>
          </cell>
          <cell r="L484" t="str">
            <v>Ignore</v>
          </cell>
          <cell r="M484" t="str">
            <v>06 Software related costs</v>
          </cell>
          <cell r="N484" t="str">
            <v>06.02 Capitalization (credit)</v>
          </cell>
          <cell r="O484" t="str">
            <v>Ignore</v>
          </cell>
          <cell r="P484" t="str">
            <v>BU_2 Emp Costs</v>
          </cell>
        </row>
        <row r="485">
          <cell r="J485">
            <v>950005</v>
          </cell>
          <cell r="K485" t="str">
            <v>MSB Assessment</v>
          </cell>
          <cell r="L485" t="str">
            <v>Ignore</v>
          </cell>
          <cell r="M485" t="str">
            <v>04 Internal services</v>
          </cell>
          <cell r="N485" t="str">
            <v>04.01 Internal svcs-system</v>
          </cell>
          <cell r="O485" t="str">
            <v>Ignore</v>
          </cell>
          <cell r="P485">
            <v>0</v>
          </cell>
        </row>
        <row r="486">
          <cell r="J486">
            <v>950006</v>
          </cell>
          <cell r="K486" t="str">
            <v>Marketing Assessment</v>
          </cell>
          <cell r="L486" t="str">
            <v>Ignore</v>
          </cell>
          <cell r="M486" t="str">
            <v>04 Internal services</v>
          </cell>
          <cell r="N486" t="str">
            <v>04.01 Internal svcs-system</v>
          </cell>
          <cell r="O486" t="str">
            <v>Ignore</v>
          </cell>
          <cell r="P486">
            <v>0</v>
          </cell>
        </row>
        <row r="487">
          <cell r="J487">
            <v>950007</v>
          </cell>
          <cell r="K487" t="str">
            <v>Facility Assessment</v>
          </cell>
          <cell r="L487" t="str">
            <v>Ignore</v>
          </cell>
          <cell r="M487" t="str">
            <v>04 Internal services</v>
          </cell>
          <cell r="N487" t="str">
            <v>04.01 Internal svcs-system</v>
          </cell>
          <cell r="O487" t="str">
            <v>Ignore</v>
          </cell>
          <cell r="P487">
            <v>0</v>
          </cell>
        </row>
        <row r="488">
          <cell r="J488">
            <v>950008</v>
          </cell>
          <cell r="K488" t="str">
            <v>IT Network</v>
          </cell>
          <cell r="L488" t="str">
            <v>Ignore</v>
          </cell>
          <cell r="M488" t="str">
            <v>04 Internal services</v>
          </cell>
          <cell r="N488" t="str">
            <v>04.01 Internal svcs-system</v>
          </cell>
          <cell r="O488" t="str">
            <v>Ignore</v>
          </cell>
          <cell r="P488">
            <v>0</v>
          </cell>
        </row>
        <row r="489">
          <cell r="J489">
            <v>950009</v>
          </cell>
          <cell r="K489" t="str">
            <v>Sales Assessment</v>
          </cell>
          <cell r="L489" t="str">
            <v>Ignore</v>
          </cell>
          <cell r="M489" t="str">
            <v>04 Internal services</v>
          </cell>
          <cell r="N489" t="str">
            <v>04.01 Internal svcs-system</v>
          </cell>
          <cell r="O489" t="str">
            <v>Ignore</v>
          </cell>
          <cell r="P489">
            <v>0</v>
          </cell>
        </row>
        <row r="490">
          <cell r="J490">
            <v>950010</v>
          </cell>
          <cell r="K490" t="str">
            <v>Property Insurance</v>
          </cell>
          <cell r="L490" t="str">
            <v>Ignore</v>
          </cell>
          <cell r="M490" t="str">
            <v>04 Internal services</v>
          </cell>
          <cell r="N490" t="str">
            <v>04.01 Internal svcs-system</v>
          </cell>
          <cell r="O490" t="str">
            <v>Ignore</v>
          </cell>
          <cell r="P490">
            <v>0</v>
          </cell>
        </row>
        <row r="491">
          <cell r="J491">
            <v>950011</v>
          </cell>
          <cell r="K491" t="str">
            <v>DR General Operation</v>
          </cell>
          <cell r="L491" t="str">
            <v>Ignore</v>
          </cell>
          <cell r="M491" t="str">
            <v>04 Internal services</v>
          </cell>
          <cell r="N491" t="str">
            <v>04.01 Internal svcs-system</v>
          </cell>
          <cell r="O491" t="str">
            <v>Ignore</v>
          </cell>
          <cell r="P491">
            <v>0</v>
          </cell>
        </row>
        <row r="492">
          <cell r="J492">
            <v>950012</v>
          </cell>
          <cell r="K492" t="str">
            <v>DR Finance Assessment</v>
          </cell>
          <cell r="L492" t="str">
            <v>Ignore</v>
          </cell>
          <cell r="M492" t="str">
            <v>04 Internal services</v>
          </cell>
          <cell r="N492" t="str">
            <v>04.01 Internal svcs-system</v>
          </cell>
          <cell r="O492" t="str">
            <v>Ignore</v>
          </cell>
          <cell r="P492">
            <v>0</v>
          </cell>
        </row>
        <row r="493">
          <cell r="J493">
            <v>950013</v>
          </cell>
          <cell r="K493" t="str">
            <v>DR Human Resources</v>
          </cell>
          <cell r="L493" t="str">
            <v>Ignore</v>
          </cell>
          <cell r="M493" t="str">
            <v>04 Internal services</v>
          </cell>
          <cell r="N493" t="str">
            <v>04.01 Internal svcs-system</v>
          </cell>
          <cell r="O493" t="str">
            <v>Ignore</v>
          </cell>
          <cell r="P493">
            <v>0</v>
          </cell>
        </row>
        <row r="494">
          <cell r="J494">
            <v>950014</v>
          </cell>
          <cell r="K494" t="str">
            <v>Corporate Assessment</v>
          </cell>
          <cell r="L494" t="str">
            <v>Ignore</v>
          </cell>
          <cell r="M494" t="str">
            <v>04 Internal services</v>
          </cell>
          <cell r="N494" t="str">
            <v>04.01 Internal svcs-system</v>
          </cell>
          <cell r="O494" t="str">
            <v>Ignore</v>
          </cell>
          <cell r="P494">
            <v>0</v>
          </cell>
        </row>
        <row r="495">
          <cell r="J495">
            <v>950015</v>
          </cell>
          <cell r="K495" t="str">
            <v>IT Desktop Environment</v>
          </cell>
          <cell r="L495" t="str">
            <v>Ignore</v>
          </cell>
          <cell r="M495" t="str">
            <v>04 Internal services</v>
          </cell>
          <cell r="N495" t="str">
            <v>04.01 Internal svcs-system</v>
          </cell>
          <cell r="O495" t="str">
            <v>Ignore</v>
          </cell>
          <cell r="P495">
            <v>0</v>
          </cell>
        </row>
        <row r="496">
          <cell r="J496">
            <v>950016</v>
          </cell>
          <cell r="K496" t="str">
            <v>IT Dedicated Resources</v>
          </cell>
          <cell r="L496" t="str">
            <v>Ignore</v>
          </cell>
          <cell r="M496" t="str">
            <v>04 Internal services</v>
          </cell>
          <cell r="N496" t="str">
            <v>04.01 Internal svcs-system</v>
          </cell>
          <cell r="O496" t="str">
            <v>Ignore</v>
          </cell>
          <cell r="P496">
            <v>0</v>
          </cell>
        </row>
        <row r="497">
          <cell r="J497">
            <v>950017</v>
          </cell>
          <cell r="K497" t="str">
            <v>General Liabs. Ins.</v>
          </cell>
          <cell r="L497" t="str">
            <v>Ignore</v>
          </cell>
          <cell r="M497" t="str">
            <v>04 Internal services</v>
          </cell>
          <cell r="N497" t="str">
            <v>04.01 Internal svcs-system</v>
          </cell>
          <cell r="O497" t="str">
            <v>Ignore</v>
          </cell>
          <cell r="P497">
            <v>0</v>
          </cell>
        </row>
        <row r="498">
          <cell r="J498">
            <v>950018</v>
          </cell>
          <cell r="K498" t="str">
            <v>IT Unix</v>
          </cell>
          <cell r="L498" t="str">
            <v>Ignore</v>
          </cell>
          <cell r="M498" t="str">
            <v>04 Internal services</v>
          </cell>
          <cell r="N498" t="str">
            <v>04.01 Internal svcs-system</v>
          </cell>
          <cell r="O498" t="str">
            <v>Ignore</v>
          </cell>
          <cell r="P498">
            <v>0</v>
          </cell>
        </row>
        <row r="499">
          <cell r="J499">
            <v>950019</v>
          </cell>
          <cell r="K499" t="str">
            <v>IT Remote Access</v>
          </cell>
          <cell r="L499" t="str">
            <v>Ignore</v>
          </cell>
          <cell r="M499" t="str">
            <v>04 Internal services</v>
          </cell>
          <cell r="N499" t="str">
            <v>04.01 Internal svcs-system</v>
          </cell>
          <cell r="O499" t="str">
            <v>Ignore</v>
          </cell>
          <cell r="P499">
            <v>0</v>
          </cell>
        </row>
        <row r="500">
          <cell r="J500">
            <v>950020</v>
          </cell>
          <cell r="K500" t="str">
            <v>IT Internet Access</v>
          </cell>
          <cell r="L500" t="str">
            <v>Ignore</v>
          </cell>
          <cell r="M500" t="str">
            <v>04 Internal services</v>
          </cell>
          <cell r="N500" t="str">
            <v>04.01 Internal svcs-system</v>
          </cell>
          <cell r="O500" t="str">
            <v>Ignore</v>
          </cell>
          <cell r="P500">
            <v>0</v>
          </cell>
        </row>
        <row r="501">
          <cell r="J501">
            <v>950021</v>
          </cell>
          <cell r="K501" t="str">
            <v>IT Laptop</v>
          </cell>
          <cell r="L501" t="str">
            <v>Ignore</v>
          </cell>
          <cell r="M501" t="str">
            <v>04 Internal services</v>
          </cell>
          <cell r="N501" t="str">
            <v>04.01 Internal svcs-system</v>
          </cell>
          <cell r="O501" t="str">
            <v>Ignore</v>
          </cell>
          <cell r="P501">
            <v>0</v>
          </cell>
        </row>
        <row r="502">
          <cell r="J502">
            <v>950022</v>
          </cell>
          <cell r="K502" t="str">
            <v>IT Help Desk</v>
          </cell>
          <cell r="L502" t="str">
            <v>Ignore</v>
          </cell>
          <cell r="M502" t="str">
            <v>04 Internal services</v>
          </cell>
          <cell r="N502" t="str">
            <v>04.01 Internal svcs-system</v>
          </cell>
          <cell r="O502" t="str">
            <v>Ignore</v>
          </cell>
          <cell r="P502">
            <v>0</v>
          </cell>
        </row>
        <row r="503">
          <cell r="J503">
            <v>950023</v>
          </cell>
          <cell r="K503" t="str">
            <v>IT Ent. Office Tools</v>
          </cell>
          <cell r="L503" t="str">
            <v>Ignore</v>
          </cell>
          <cell r="M503" t="str">
            <v>04 Internal services</v>
          </cell>
          <cell r="N503" t="str">
            <v>04.01 Internal svcs-system</v>
          </cell>
          <cell r="O503" t="str">
            <v>Ignore</v>
          </cell>
          <cell r="P503">
            <v>0</v>
          </cell>
        </row>
        <row r="504">
          <cell r="J504">
            <v>950024</v>
          </cell>
          <cell r="K504" t="str">
            <v>SAP Software Maint.</v>
          </cell>
          <cell r="L504" t="str">
            <v>Ignore</v>
          </cell>
          <cell r="M504" t="str">
            <v>04 Internal services</v>
          </cell>
          <cell r="N504" t="str">
            <v>04.01 Internal svcs-system</v>
          </cell>
          <cell r="O504" t="str">
            <v>Ignore</v>
          </cell>
          <cell r="P504">
            <v>0</v>
          </cell>
        </row>
        <row r="505">
          <cell r="J505">
            <v>950025</v>
          </cell>
          <cell r="K505" t="str">
            <v>SAP Software Amort.</v>
          </cell>
          <cell r="L505" t="str">
            <v>Ignore</v>
          </cell>
          <cell r="M505" t="str">
            <v>04 Internal services</v>
          </cell>
          <cell r="N505" t="str">
            <v>04.01 Internal svcs-system</v>
          </cell>
          <cell r="O505" t="str">
            <v>Ignore</v>
          </cell>
          <cell r="P505">
            <v>0</v>
          </cell>
        </row>
        <row r="506">
          <cell r="J506">
            <v>950026</v>
          </cell>
          <cell r="K506" t="str">
            <v>PRISM Assessment</v>
          </cell>
          <cell r="L506" t="str">
            <v>Ignore</v>
          </cell>
          <cell r="M506" t="str">
            <v>04 Internal services</v>
          </cell>
          <cell r="N506" t="str">
            <v>04.01 Internal svcs-system</v>
          </cell>
          <cell r="O506" t="str">
            <v>Ignore</v>
          </cell>
          <cell r="P506">
            <v>0</v>
          </cell>
        </row>
        <row r="507">
          <cell r="J507">
            <v>950027</v>
          </cell>
          <cell r="K507" t="str">
            <v>Misc. Liability Ins.</v>
          </cell>
          <cell r="L507" t="str">
            <v>Ignore</v>
          </cell>
          <cell r="M507" t="str">
            <v>04 Internal services</v>
          </cell>
          <cell r="N507" t="str">
            <v>04.01 Internal svcs-system</v>
          </cell>
          <cell r="O507" t="str">
            <v>Ignore</v>
          </cell>
          <cell r="P507">
            <v>0</v>
          </cell>
        </row>
        <row r="508">
          <cell r="J508">
            <v>950028</v>
          </cell>
          <cell r="K508" t="str">
            <v>DEPS Installation</v>
          </cell>
          <cell r="L508" t="str">
            <v>Ignore</v>
          </cell>
          <cell r="M508" t="str">
            <v>04 Internal services</v>
          </cell>
          <cell r="N508" t="str">
            <v>04.01 Internal svcs-system</v>
          </cell>
          <cell r="O508" t="str">
            <v>Ignore</v>
          </cell>
          <cell r="P508">
            <v>0</v>
          </cell>
        </row>
        <row r="509">
          <cell r="J509">
            <v>950029</v>
          </cell>
          <cell r="K509" t="str">
            <v>DEPS Processing</v>
          </cell>
          <cell r="L509" t="str">
            <v>Ignore</v>
          </cell>
          <cell r="M509" t="str">
            <v>04 Internal services</v>
          </cell>
          <cell r="N509" t="str">
            <v>04.01 Internal svcs-system</v>
          </cell>
          <cell r="O509" t="str">
            <v>Ignore</v>
          </cell>
          <cell r="P509">
            <v>0</v>
          </cell>
        </row>
        <row r="510">
          <cell r="J510">
            <v>950030</v>
          </cell>
          <cell r="K510" t="str">
            <v>DEPS Telecom</v>
          </cell>
          <cell r="L510" t="str">
            <v>Ignore</v>
          </cell>
          <cell r="M510" t="str">
            <v>04 Internal services</v>
          </cell>
          <cell r="N510" t="str">
            <v>04.01 Internal svcs-system</v>
          </cell>
          <cell r="O510" t="str">
            <v>Ignore</v>
          </cell>
          <cell r="P510">
            <v>0</v>
          </cell>
        </row>
        <row r="511">
          <cell r="J511">
            <v>950031</v>
          </cell>
          <cell r="K511" t="str">
            <v>DEPS Internal Tech</v>
          </cell>
          <cell r="L511" t="str">
            <v>Ignore</v>
          </cell>
          <cell r="M511" t="str">
            <v>04 Internal services</v>
          </cell>
          <cell r="N511" t="str">
            <v>04.01 Internal svcs-system</v>
          </cell>
          <cell r="O511" t="str">
            <v>Ignore</v>
          </cell>
          <cell r="P511">
            <v>0</v>
          </cell>
        </row>
        <row r="512">
          <cell r="J512">
            <v>950032</v>
          </cell>
          <cell r="K512" t="str">
            <v>DEPS Administrative</v>
          </cell>
          <cell r="L512" t="str">
            <v>Ignore</v>
          </cell>
          <cell r="M512" t="str">
            <v>04 Internal services</v>
          </cell>
          <cell r="N512" t="str">
            <v>04.01 Internal svcs-system</v>
          </cell>
          <cell r="O512" t="str">
            <v>Ignore</v>
          </cell>
          <cell r="P512">
            <v>0</v>
          </cell>
        </row>
        <row r="513">
          <cell r="J513">
            <v>950033</v>
          </cell>
          <cell r="K513" t="str">
            <v>DEPS Acct Management</v>
          </cell>
          <cell r="L513" t="str">
            <v>Ignore</v>
          </cell>
          <cell r="M513" t="str">
            <v>04 Internal services</v>
          </cell>
          <cell r="N513" t="str">
            <v>04.01 Internal svcs-system</v>
          </cell>
          <cell r="O513" t="str">
            <v>Ignore</v>
          </cell>
          <cell r="P513">
            <v>0</v>
          </cell>
        </row>
        <row r="514">
          <cell r="J514">
            <v>950034</v>
          </cell>
          <cell r="K514" t="str">
            <v>DEPS Marketing</v>
          </cell>
          <cell r="L514" t="str">
            <v>Ignore</v>
          </cell>
          <cell r="M514" t="str">
            <v>04 Internal services</v>
          </cell>
          <cell r="N514" t="str">
            <v>04.01 Internal svcs-system</v>
          </cell>
          <cell r="O514" t="str">
            <v>Ignore</v>
          </cell>
          <cell r="P514">
            <v>0</v>
          </cell>
        </row>
        <row r="515">
          <cell r="J515">
            <v>950035</v>
          </cell>
          <cell r="K515" t="str">
            <v>DEPS Sales</v>
          </cell>
          <cell r="L515" t="str">
            <v>Ignore</v>
          </cell>
          <cell r="M515" t="str">
            <v>04 Internal services</v>
          </cell>
          <cell r="N515" t="str">
            <v>04.01 Internal svcs-system</v>
          </cell>
          <cell r="O515" t="str">
            <v>Ignore</v>
          </cell>
          <cell r="P515">
            <v>0</v>
          </cell>
        </row>
        <row r="516">
          <cell r="J516">
            <v>950036</v>
          </cell>
          <cell r="K516" t="str">
            <v>DEPS Prod Management</v>
          </cell>
          <cell r="L516" t="str">
            <v>Ignore</v>
          </cell>
          <cell r="M516" t="str">
            <v>04 Internal services</v>
          </cell>
          <cell r="N516" t="str">
            <v>04.01 Internal svcs-system</v>
          </cell>
          <cell r="O516" t="str">
            <v>Ignore</v>
          </cell>
          <cell r="P516">
            <v>0</v>
          </cell>
        </row>
        <row r="517">
          <cell r="J517">
            <v>950037</v>
          </cell>
          <cell r="K517" t="str">
            <v>DEPS Prod Support</v>
          </cell>
          <cell r="L517" t="str">
            <v>Ignore</v>
          </cell>
          <cell r="M517" t="str">
            <v>04 Internal services</v>
          </cell>
          <cell r="N517" t="str">
            <v>04.01 Internal svcs-system</v>
          </cell>
          <cell r="O517" t="str">
            <v>Ignore</v>
          </cell>
          <cell r="P517">
            <v>0</v>
          </cell>
        </row>
        <row r="518">
          <cell r="J518">
            <v>950038</v>
          </cell>
          <cell r="K518" t="str">
            <v>DEPS Prod Develop</v>
          </cell>
          <cell r="L518" t="str">
            <v>Ignore</v>
          </cell>
          <cell r="M518" t="str">
            <v>04 Internal services</v>
          </cell>
          <cell r="N518" t="str">
            <v>04.01 Internal svcs-system</v>
          </cell>
          <cell r="O518" t="str">
            <v>Ignore</v>
          </cell>
          <cell r="P518">
            <v>0</v>
          </cell>
        </row>
        <row r="519">
          <cell r="J519">
            <v>950039</v>
          </cell>
          <cell r="K519" t="str">
            <v>NRC I/S Assessments</v>
          </cell>
          <cell r="L519" t="str">
            <v>Ignore</v>
          </cell>
          <cell r="M519" t="str">
            <v>04 Internal services</v>
          </cell>
          <cell r="N519" t="str">
            <v>04.01 Internal svcs-system</v>
          </cell>
          <cell r="O519" t="str">
            <v>Ignore</v>
          </cell>
          <cell r="P519">
            <v>0</v>
          </cell>
        </row>
        <row r="520">
          <cell r="J520">
            <v>950040</v>
          </cell>
          <cell r="K520" t="str">
            <v>Dir Checks Occupancy</v>
          </cell>
          <cell r="L520" t="str">
            <v>Ignore</v>
          </cell>
          <cell r="M520" t="str">
            <v>04 Internal services</v>
          </cell>
          <cell r="N520" t="str">
            <v>04.01 Internal svcs-system</v>
          </cell>
          <cell r="O520" t="str">
            <v>Ignore</v>
          </cell>
          <cell r="P520">
            <v>0</v>
          </cell>
        </row>
        <row r="521">
          <cell r="J521">
            <v>950041</v>
          </cell>
          <cell r="K521" t="str">
            <v>Dir Checks Marketing</v>
          </cell>
          <cell r="L521" t="str">
            <v>Ignore</v>
          </cell>
          <cell r="M521" t="str">
            <v>04 Internal services</v>
          </cell>
          <cell r="N521" t="str">
            <v>04.01 Internal svcs-system</v>
          </cell>
          <cell r="O521" t="str">
            <v>Ignore</v>
          </cell>
          <cell r="P521">
            <v>0</v>
          </cell>
        </row>
        <row r="522">
          <cell r="J522">
            <v>950042</v>
          </cell>
          <cell r="K522" t="str">
            <v>Dir Checks Sys Support</v>
          </cell>
          <cell r="L522" t="str">
            <v>Ignore</v>
          </cell>
          <cell r="M522" t="str">
            <v>04 Internal services</v>
          </cell>
          <cell r="N522" t="str">
            <v>04.01 Internal svcs-system</v>
          </cell>
          <cell r="O522" t="str">
            <v>Ignore</v>
          </cell>
          <cell r="P522">
            <v>0</v>
          </cell>
        </row>
        <row r="523">
          <cell r="J523">
            <v>950044</v>
          </cell>
          <cell r="K523" t="str">
            <v>Benefits</v>
          </cell>
          <cell r="L523" t="str">
            <v>Ignore</v>
          </cell>
          <cell r="M523" t="str">
            <v>04 Internal services</v>
          </cell>
          <cell r="N523" t="str">
            <v>04.01 Internal svcs-system</v>
          </cell>
          <cell r="O523" t="str">
            <v>Ignore</v>
          </cell>
          <cell r="P523">
            <v>0</v>
          </cell>
        </row>
        <row r="524">
          <cell r="J524">
            <v>950045</v>
          </cell>
          <cell r="K524" t="str">
            <v>Reunion Tour Conv</v>
          </cell>
          <cell r="L524" t="str">
            <v>Ignore</v>
          </cell>
          <cell r="M524" t="str">
            <v>04 Internal services</v>
          </cell>
          <cell r="N524" t="str">
            <v>04.01 Internal svcs-system</v>
          </cell>
          <cell r="O524" t="str">
            <v>Ignore</v>
          </cell>
          <cell r="P524">
            <v>0</v>
          </cell>
        </row>
        <row r="525">
          <cell r="J525">
            <v>950046</v>
          </cell>
          <cell r="K525" t="str">
            <v>Labor Overhead Alloc</v>
          </cell>
          <cell r="L525" t="str">
            <v>Ignore</v>
          </cell>
          <cell r="M525" t="str">
            <v>04 Internal services</v>
          </cell>
          <cell r="N525" t="str">
            <v>04.01 Internal svcs-system</v>
          </cell>
          <cell r="O525" t="str">
            <v>Ignore</v>
          </cell>
          <cell r="P525" t="str">
            <v>BU_2 Emp Costs</v>
          </cell>
        </row>
        <row r="526">
          <cell r="J526">
            <v>960001</v>
          </cell>
          <cell r="K526" t="str">
            <v>MS Settle to CCA</v>
          </cell>
          <cell r="L526" t="str">
            <v>Ignore</v>
          </cell>
          <cell r="M526" t="str">
            <v>04 Internal services</v>
          </cell>
          <cell r="N526" t="str">
            <v>04.01 Internal svcs-system</v>
          </cell>
          <cell r="O526" t="str">
            <v>Ignore</v>
          </cell>
          <cell r="P526" t="str">
            <v>BU_4 Other Op Cost</v>
          </cell>
        </row>
        <row r="527">
          <cell r="J527">
            <v>960002</v>
          </cell>
          <cell r="K527" t="str">
            <v>PSB Settle to CCA</v>
          </cell>
          <cell r="L527" t="str">
            <v>Ignore</v>
          </cell>
          <cell r="M527" t="str">
            <v>04 Internal services</v>
          </cell>
          <cell r="N527" t="str">
            <v>04.01 Internal svcs-system</v>
          </cell>
          <cell r="O527" t="str">
            <v>Ignore</v>
          </cell>
          <cell r="P527" t="str">
            <v>BU_4 Other Op Cost</v>
          </cell>
        </row>
        <row r="528">
          <cell r="J528">
            <v>960003</v>
          </cell>
          <cell r="K528" t="str">
            <v>IT Settle to CCA</v>
          </cell>
          <cell r="L528" t="str">
            <v>Ignore</v>
          </cell>
          <cell r="M528" t="str">
            <v>04 Internal services</v>
          </cell>
          <cell r="N528" t="str">
            <v>04.01 Internal svcs-system</v>
          </cell>
          <cell r="O528" t="str">
            <v>Ignore</v>
          </cell>
          <cell r="P528" t="str">
            <v>BU_4 Other Op Cost</v>
          </cell>
        </row>
        <row r="529">
          <cell r="J529">
            <v>960004</v>
          </cell>
          <cell r="K529" t="str">
            <v>Cust Mgmt Settle - CCA</v>
          </cell>
          <cell r="L529" t="str">
            <v>Ignore</v>
          </cell>
          <cell r="M529" t="str">
            <v>04 Internal services</v>
          </cell>
          <cell r="N529" t="str">
            <v>04.01 Internal svcs-system</v>
          </cell>
          <cell r="O529" t="str">
            <v>Ignore</v>
          </cell>
          <cell r="P529" t="str">
            <v>BU_2 Emp Costs</v>
          </cell>
        </row>
        <row r="530">
          <cell r="J530">
            <v>960005</v>
          </cell>
          <cell r="K530" t="str">
            <v>Sales Settle to CCA</v>
          </cell>
          <cell r="L530" t="str">
            <v>Ignore</v>
          </cell>
          <cell r="M530" t="str">
            <v>04 Internal services</v>
          </cell>
          <cell r="N530" t="str">
            <v>04.01 Internal svcs-system</v>
          </cell>
          <cell r="O530" t="str">
            <v>Ignore</v>
          </cell>
          <cell r="P530" t="str">
            <v>BU_2 Emp Costs</v>
          </cell>
        </row>
        <row r="531">
          <cell r="J531">
            <v>960006</v>
          </cell>
          <cell r="K531" t="str">
            <v>Fin Settle to CCA</v>
          </cell>
          <cell r="L531" t="str">
            <v>Ignore</v>
          </cell>
          <cell r="M531" t="str">
            <v>04 Internal services</v>
          </cell>
          <cell r="N531" t="str">
            <v>04.01 Internal svcs-system</v>
          </cell>
          <cell r="O531" t="str">
            <v>Ignore</v>
          </cell>
          <cell r="P531">
            <v>0</v>
          </cell>
        </row>
        <row r="532">
          <cell r="J532">
            <v>960007</v>
          </cell>
          <cell r="K532" t="str">
            <v>HR Settle to CCA</v>
          </cell>
          <cell r="L532" t="str">
            <v>Ignore</v>
          </cell>
          <cell r="M532" t="str">
            <v>04 Internal services</v>
          </cell>
          <cell r="N532" t="str">
            <v>04.01 Internal svcs-system</v>
          </cell>
          <cell r="O532" t="str">
            <v>Ignore</v>
          </cell>
          <cell r="P532">
            <v>0</v>
          </cell>
        </row>
        <row r="533">
          <cell r="J533">
            <v>960008</v>
          </cell>
          <cell r="K533" t="str">
            <v>Legal Settle to CCA</v>
          </cell>
          <cell r="L533" t="str">
            <v>Ignore</v>
          </cell>
          <cell r="M533" t="str">
            <v>04 Internal services</v>
          </cell>
          <cell r="N533" t="str">
            <v>04.01 Internal svcs-system</v>
          </cell>
          <cell r="O533" t="str">
            <v>Ignore</v>
          </cell>
          <cell r="P533">
            <v>0</v>
          </cell>
        </row>
        <row r="534">
          <cell r="J534">
            <v>960009</v>
          </cell>
          <cell r="K534" t="str">
            <v>Procure Settle - CCA</v>
          </cell>
          <cell r="L534" t="str">
            <v>Ignore</v>
          </cell>
          <cell r="M534" t="str">
            <v>04 Internal services</v>
          </cell>
          <cell r="N534" t="str">
            <v>04.01 Internal svcs-system</v>
          </cell>
          <cell r="O534" t="str">
            <v>Ignore</v>
          </cell>
          <cell r="P534">
            <v>0</v>
          </cell>
        </row>
        <row r="535">
          <cell r="J535">
            <v>960010</v>
          </cell>
          <cell r="K535" t="str">
            <v>Admn/Other Settle - CCA</v>
          </cell>
          <cell r="L535" t="str">
            <v>Ignore</v>
          </cell>
          <cell r="M535" t="str">
            <v>04 Internal services</v>
          </cell>
          <cell r="N535" t="str">
            <v>04.01 Internal svcs-system</v>
          </cell>
          <cell r="O535" t="str">
            <v>Ignore</v>
          </cell>
          <cell r="P535">
            <v>0</v>
          </cell>
        </row>
        <row r="536">
          <cell r="J536">
            <v>960011</v>
          </cell>
          <cell r="K536" t="str">
            <v>Crct PS Order/Proj S</v>
          </cell>
          <cell r="L536" t="str">
            <v>Ignore</v>
          </cell>
          <cell r="M536" t="str">
            <v>04 Internal services</v>
          </cell>
          <cell r="N536" t="str">
            <v>04.01 Internal svcs-system</v>
          </cell>
          <cell r="O536" t="str">
            <v>Ignore</v>
          </cell>
          <cell r="P536">
            <v>0</v>
          </cell>
        </row>
        <row r="537">
          <cell r="J537">
            <v>960012</v>
          </cell>
          <cell r="K537" t="str">
            <v>Research/Develo</v>
          </cell>
          <cell r="L537" t="str">
            <v>Ignore</v>
          </cell>
          <cell r="M537" t="str">
            <v>04 Internal services</v>
          </cell>
          <cell r="N537" t="str">
            <v>04.01 Internal svcs-system</v>
          </cell>
          <cell r="O537" t="str">
            <v>Ignore</v>
          </cell>
          <cell r="P537" t="str">
            <v>BU_2 Emp Costs</v>
          </cell>
        </row>
        <row r="538">
          <cell r="J538">
            <v>960051</v>
          </cell>
          <cell r="K538" t="str">
            <v>MS Settle to IO/PJ</v>
          </cell>
          <cell r="L538" t="str">
            <v>Ignore</v>
          </cell>
          <cell r="M538" t="str">
            <v>04 Internal services</v>
          </cell>
          <cell r="N538" t="str">
            <v>04.01 Internal svcs-system</v>
          </cell>
          <cell r="O538" t="str">
            <v>Ignore</v>
          </cell>
          <cell r="P538">
            <v>0</v>
          </cell>
        </row>
        <row r="539">
          <cell r="J539">
            <v>960052</v>
          </cell>
          <cell r="K539" t="str">
            <v>PSB Settle to IO/PJ</v>
          </cell>
          <cell r="L539" t="str">
            <v>Ignore</v>
          </cell>
          <cell r="M539" t="str">
            <v>04 Internal services</v>
          </cell>
          <cell r="N539" t="str">
            <v>04.01 Internal svcs-system</v>
          </cell>
          <cell r="O539" t="str">
            <v>Ignore</v>
          </cell>
          <cell r="P539">
            <v>0</v>
          </cell>
        </row>
        <row r="540">
          <cell r="J540">
            <v>960053</v>
          </cell>
          <cell r="K540" t="str">
            <v>IT Settle to IO/PJ</v>
          </cell>
          <cell r="L540" t="str">
            <v>Ignore</v>
          </cell>
          <cell r="M540" t="str">
            <v>04 Internal services</v>
          </cell>
          <cell r="N540" t="str">
            <v>04.01 Internal svcs-system</v>
          </cell>
          <cell r="O540" t="str">
            <v>Ignore</v>
          </cell>
          <cell r="P540">
            <v>0</v>
          </cell>
        </row>
        <row r="541">
          <cell r="J541">
            <v>960054</v>
          </cell>
          <cell r="K541" t="str">
            <v>Cus Mgt Settle - IO/PJ</v>
          </cell>
          <cell r="L541" t="str">
            <v>Ignore</v>
          </cell>
          <cell r="M541" t="str">
            <v>04 Internal services</v>
          </cell>
          <cell r="N541" t="str">
            <v>04.01 Internal svcs-system</v>
          </cell>
          <cell r="O541" t="str">
            <v>Ignore</v>
          </cell>
          <cell r="P541">
            <v>0</v>
          </cell>
        </row>
        <row r="542">
          <cell r="J542">
            <v>960055</v>
          </cell>
          <cell r="K542" t="str">
            <v>Sales Settle to IO/PJ</v>
          </cell>
          <cell r="L542" t="str">
            <v>Ignore</v>
          </cell>
          <cell r="M542" t="str">
            <v>04 Internal services</v>
          </cell>
          <cell r="N542" t="str">
            <v>04.01 Internal svcs-system</v>
          </cell>
          <cell r="O542" t="str">
            <v>Ignore</v>
          </cell>
          <cell r="P542">
            <v>0</v>
          </cell>
        </row>
        <row r="543">
          <cell r="J543">
            <v>960056</v>
          </cell>
          <cell r="K543" t="str">
            <v>Fin Settle to IO/PJ</v>
          </cell>
          <cell r="L543" t="str">
            <v>Ignore</v>
          </cell>
          <cell r="M543" t="str">
            <v>04 Internal services</v>
          </cell>
          <cell r="N543" t="str">
            <v>04.01 Internal svcs-system</v>
          </cell>
          <cell r="O543" t="str">
            <v>Ignore</v>
          </cell>
          <cell r="P543">
            <v>0</v>
          </cell>
        </row>
        <row r="544">
          <cell r="J544">
            <v>960057</v>
          </cell>
          <cell r="K544" t="str">
            <v>HR Settle to IO/PJ</v>
          </cell>
          <cell r="L544" t="str">
            <v>Ignore</v>
          </cell>
          <cell r="M544" t="str">
            <v>04 Internal services</v>
          </cell>
          <cell r="N544" t="str">
            <v>04.01 Internal svcs-system</v>
          </cell>
          <cell r="O544" t="str">
            <v>Ignore</v>
          </cell>
          <cell r="P544">
            <v>0</v>
          </cell>
        </row>
        <row r="545">
          <cell r="J545">
            <v>960058</v>
          </cell>
          <cell r="K545" t="str">
            <v>Legal Settle - IO/PJ</v>
          </cell>
          <cell r="L545" t="str">
            <v>Ignore</v>
          </cell>
          <cell r="M545" t="str">
            <v>04 Internal services</v>
          </cell>
          <cell r="N545" t="str">
            <v>04.01 Internal svcs-system</v>
          </cell>
          <cell r="O545" t="str">
            <v>Ignore</v>
          </cell>
          <cell r="P545">
            <v>0</v>
          </cell>
        </row>
        <row r="546">
          <cell r="J546">
            <v>960059</v>
          </cell>
          <cell r="K546" t="str">
            <v>Procure Settle - IO/PJ</v>
          </cell>
          <cell r="L546" t="str">
            <v>Ignore</v>
          </cell>
          <cell r="M546" t="str">
            <v>04 Internal services</v>
          </cell>
          <cell r="N546" t="str">
            <v>04.01 Internal svcs-system</v>
          </cell>
          <cell r="O546" t="str">
            <v>Ignore</v>
          </cell>
          <cell r="P546">
            <v>0</v>
          </cell>
        </row>
        <row r="547">
          <cell r="J547">
            <v>960060</v>
          </cell>
          <cell r="K547" t="str">
            <v>Adm/Otr Settle - IO/PJ</v>
          </cell>
          <cell r="L547" t="str">
            <v>Ignore</v>
          </cell>
          <cell r="M547" t="str">
            <v>04 Internal services</v>
          </cell>
          <cell r="N547" t="str">
            <v>04.01 Internal svcs-system</v>
          </cell>
          <cell r="O547" t="str">
            <v>Ignore</v>
          </cell>
          <cell r="P547">
            <v>0</v>
          </cell>
        </row>
        <row r="548">
          <cell r="J548">
            <v>979200</v>
          </cell>
          <cell r="K548" t="str">
            <v>PJ Settl - Materials</v>
          </cell>
          <cell r="L548" t="str">
            <v>Others</v>
          </cell>
          <cell r="M548" t="str">
            <v>01 Cost of Trade Revenues(std)</v>
          </cell>
          <cell r="N548" t="str">
            <v>01.01 Cost of Sales (standard)</v>
          </cell>
          <cell r="O548" t="str">
            <v>Others</v>
          </cell>
          <cell r="P548" t="str">
            <v>BU_1 Proc, Comm &amp; Serv</v>
          </cell>
        </row>
        <row r="549">
          <cell r="J549">
            <v>979201</v>
          </cell>
          <cell r="K549" t="str">
            <v>PJ Sttl - Pass Thru</v>
          </cell>
          <cell r="L549" t="str">
            <v>Others</v>
          </cell>
          <cell r="M549" t="str">
            <v>08 Other costs</v>
          </cell>
          <cell r="N549" t="str">
            <v>08.11 Other operating costs</v>
          </cell>
          <cell r="O549" t="str">
            <v>Others</v>
          </cell>
          <cell r="P549" t="str">
            <v>BU_2 Emp Costs</v>
          </cell>
        </row>
        <row r="550">
          <cell r="J550">
            <v>979202</v>
          </cell>
          <cell r="K550" t="str">
            <v>PJ Sttl - Labor Emp</v>
          </cell>
          <cell r="L550" t="str">
            <v>Ignore</v>
          </cell>
          <cell r="M550" t="str">
            <v>04 Internal services</v>
          </cell>
          <cell r="N550" t="str">
            <v>04.01 Internal svcs-system</v>
          </cell>
          <cell r="O550" t="str">
            <v>Ignore</v>
          </cell>
          <cell r="P550" t="str">
            <v>BU_4 Other Op Cost</v>
          </cell>
        </row>
        <row r="551">
          <cell r="J551">
            <v>979203</v>
          </cell>
          <cell r="K551" t="str">
            <v>Sttl - Labor Contrct</v>
          </cell>
          <cell r="L551" t="str">
            <v>Ignore</v>
          </cell>
          <cell r="M551" t="str">
            <v>04 Internal services</v>
          </cell>
          <cell r="N551" t="str">
            <v>04.01 Internal svcs-system</v>
          </cell>
          <cell r="O551" t="str">
            <v>Ignore</v>
          </cell>
          <cell r="P551" t="str">
            <v>BU_4 Other Op Cost</v>
          </cell>
        </row>
        <row r="552">
          <cell r="J552">
            <v>979204</v>
          </cell>
          <cell r="K552" t="str">
            <v>Sttl - Consulting</v>
          </cell>
          <cell r="L552" t="str">
            <v>Consulting</v>
          </cell>
          <cell r="M552" t="str">
            <v>03 External services</v>
          </cell>
          <cell r="N552" t="str">
            <v>03.02 Consulting services</v>
          </cell>
          <cell r="O552" t="str">
            <v>Consulting</v>
          </cell>
          <cell r="P552" t="str">
            <v>BU_4 Other Op Cost</v>
          </cell>
        </row>
        <row r="553">
          <cell r="J553">
            <v>979205</v>
          </cell>
          <cell r="K553" t="str">
            <v>Sttl - T&amp;E Expenses</v>
          </cell>
          <cell r="L553" t="str">
            <v>Travel &amp; Ent</v>
          </cell>
          <cell r="M553" t="str">
            <v>08 Other costs</v>
          </cell>
          <cell r="N553" t="str">
            <v>08.05 Travel and entertainment</v>
          </cell>
          <cell r="O553" t="str">
            <v>Travel &amp; Ent</v>
          </cell>
          <cell r="P553" t="str">
            <v>BU_2 Emp Costs</v>
          </cell>
        </row>
        <row r="554">
          <cell r="J554">
            <v>979206</v>
          </cell>
          <cell r="K554" t="str">
            <v>Sttl - Oth Expenses</v>
          </cell>
          <cell r="L554" t="str">
            <v>Others</v>
          </cell>
          <cell r="M554" t="str">
            <v>01 Cost of Trade Revenues(std)</v>
          </cell>
          <cell r="N554" t="str">
            <v>01.01 Cost of Sales (standard)</v>
          </cell>
          <cell r="O554" t="str">
            <v>Others</v>
          </cell>
          <cell r="P554" t="str">
            <v>BU_1 Proc, Comm &amp; Serv</v>
          </cell>
        </row>
        <row r="555">
          <cell r="J555">
            <v>979211</v>
          </cell>
          <cell r="K555" t="str">
            <v>Sett - iDLX Int PJ</v>
          </cell>
          <cell r="L555" t="str">
            <v>Others</v>
          </cell>
          <cell r="M555" t="str">
            <v>04 Internal services</v>
          </cell>
          <cell r="N555" t="str">
            <v>04.01 Internal svcs-system</v>
          </cell>
          <cell r="O555" t="str">
            <v>Others</v>
          </cell>
          <cell r="P555">
            <v>0</v>
          </cell>
        </row>
        <row r="556">
          <cell r="J556">
            <v>979212</v>
          </cell>
          <cell r="K556" t="str">
            <v>PJ Sttl - Pass Thru Travel</v>
          </cell>
          <cell r="L556" t="str">
            <v>Others</v>
          </cell>
          <cell r="M556" t="str">
            <v>08 Other costs</v>
          </cell>
          <cell r="N556" t="str">
            <v>08.05 Travel and entertainment</v>
          </cell>
          <cell r="O556" t="str">
            <v>Others</v>
          </cell>
          <cell r="P556" t="str">
            <v>BU_2 Emp Costs</v>
          </cell>
        </row>
        <row r="557">
          <cell r="J557">
            <v>990091</v>
          </cell>
          <cell r="K557" t="str">
            <v>Info Tech R4A US</v>
          </cell>
          <cell r="L557" t="str">
            <v>Ignore</v>
          </cell>
          <cell r="M557" t="str">
            <v>04 Internal services</v>
          </cell>
          <cell r="N557" t="str">
            <v>04.01 Internal svcs-system</v>
          </cell>
          <cell r="O557" t="str">
            <v>Ignore</v>
          </cell>
          <cell r="P557" t="str">
            <v>BU_4 Other Op Cost</v>
          </cell>
        </row>
        <row r="558">
          <cell r="J558">
            <v>990101</v>
          </cell>
          <cell r="K558" t="str">
            <v>Info Tech R1 US</v>
          </cell>
          <cell r="L558" t="str">
            <v>Ignore</v>
          </cell>
          <cell r="M558" t="str">
            <v>04 Internal services</v>
          </cell>
          <cell r="N558" t="str">
            <v>04.01 Internal svcs-system</v>
          </cell>
          <cell r="O558" t="str">
            <v>Ignore</v>
          </cell>
          <cell r="P558" t="str">
            <v>BU_4 Other Op Cost</v>
          </cell>
        </row>
        <row r="559">
          <cell r="J559">
            <v>990102</v>
          </cell>
          <cell r="K559" t="str">
            <v>Info Tech R2 US</v>
          </cell>
          <cell r="L559" t="str">
            <v>Ignore</v>
          </cell>
          <cell r="M559" t="str">
            <v>04 Internal services</v>
          </cell>
          <cell r="N559" t="str">
            <v>04.01 Internal svcs-system</v>
          </cell>
          <cell r="O559" t="str">
            <v>Ignore</v>
          </cell>
          <cell r="P559" t="str">
            <v>BU_4 Other Op Cost</v>
          </cell>
        </row>
        <row r="560">
          <cell r="J560">
            <v>990103</v>
          </cell>
          <cell r="K560" t="str">
            <v>Info Tech R3 US</v>
          </cell>
          <cell r="L560" t="str">
            <v>Ignore</v>
          </cell>
          <cell r="M560" t="str">
            <v>04 Internal services</v>
          </cell>
          <cell r="N560" t="str">
            <v>04.01 Internal svcs-system</v>
          </cell>
          <cell r="O560" t="str">
            <v>Ignore</v>
          </cell>
          <cell r="P560" t="str">
            <v>BU_4 Other Op Cost</v>
          </cell>
        </row>
        <row r="561">
          <cell r="J561">
            <v>990104</v>
          </cell>
          <cell r="K561" t="str">
            <v>Info Tech R4 US</v>
          </cell>
          <cell r="L561" t="str">
            <v>Ignore</v>
          </cell>
          <cell r="M561" t="str">
            <v>04 Internal services</v>
          </cell>
          <cell r="N561" t="str">
            <v>04.01 Internal svcs-system</v>
          </cell>
          <cell r="O561" t="str">
            <v>Ignore</v>
          </cell>
          <cell r="P561" t="str">
            <v>BU_4 Other Op Cost</v>
          </cell>
        </row>
        <row r="562">
          <cell r="J562">
            <v>990105</v>
          </cell>
          <cell r="K562" t="str">
            <v>Info Tech R5 US</v>
          </cell>
          <cell r="L562" t="str">
            <v>Ignore</v>
          </cell>
          <cell r="M562" t="str">
            <v>04 Internal services</v>
          </cell>
          <cell r="N562" t="str">
            <v>04.01 Internal svcs-system</v>
          </cell>
          <cell r="O562" t="str">
            <v>Ignore</v>
          </cell>
          <cell r="P562" t="str">
            <v>BU_2 Emp Costs</v>
          </cell>
        </row>
        <row r="563">
          <cell r="J563">
            <v>990106</v>
          </cell>
          <cell r="K563" t="str">
            <v>Info Tech R2A US</v>
          </cell>
          <cell r="L563" t="str">
            <v>Ignore</v>
          </cell>
          <cell r="M563" t="str">
            <v>04 Internal services</v>
          </cell>
          <cell r="N563" t="str">
            <v>04.01 Internal svcs-system</v>
          </cell>
          <cell r="O563" t="str">
            <v>Ignore</v>
          </cell>
          <cell r="P563" t="str">
            <v>BU_4 Other Op Cost</v>
          </cell>
        </row>
        <row r="564">
          <cell r="J564">
            <v>990108</v>
          </cell>
          <cell r="K564" t="str">
            <v>Info Tech R3A US</v>
          </cell>
          <cell r="L564" t="str">
            <v>Ignore</v>
          </cell>
          <cell r="M564" t="str">
            <v>04 Internal services</v>
          </cell>
          <cell r="N564" t="str">
            <v>04.01 Internal svcs-system</v>
          </cell>
          <cell r="O564" t="str">
            <v>Ignore</v>
          </cell>
          <cell r="P564" t="str">
            <v>BU_4 Other Op Cost</v>
          </cell>
        </row>
        <row r="565">
          <cell r="J565">
            <v>990111</v>
          </cell>
          <cell r="K565" t="str">
            <v>Bsns Process R1 US</v>
          </cell>
          <cell r="L565" t="str">
            <v>Ignore</v>
          </cell>
          <cell r="M565" t="str">
            <v>04 Internal services</v>
          </cell>
          <cell r="N565" t="str">
            <v>04.01 Internal svcs-system</v>
          </cell>
          <cell r="O565" t="str">
            <v>Ignore</v>
          </cell>
          <cell r="P565" t="str">
            <v>BU_4 Other Op Cost</v>
          </cell>
        </row>
        <row r="566">
          <cell r="J566">
            <v>990112</v>
          </cell>
          <cell r="K566" t="str">
            <v>Bsns Process R2 US</v>
          </cell>
          <cell r="L566" t="str">
            <v>Ignore</v>
          </cell>
          <cell r="M566" t="str">
            <v>04 Internal services</v>
          </cell>
          <cell r="N566" t="str">
            <v>04.01 Internal svcs-system</v>
          </cell>
          <cell r="O566" t="str">
            <v>Ignore</v>
          </cell>
          <cell r="P566" t="str">
            <v>BU_4 Other Op Cost</v>
          </cell>
        </row>
        <row r="567">
          <cell r="J567">
            <v>990113</v>
          </cell>
          <cell r="K567" t="str">
            <v>Bsns Process R3 US</v>
          </cell>
          <cell r="L567" t="str">
            <v>Ignore</v>
          </cell>
          <cell r="M567" t="str">
            <v>04 Internal services</v>
          </cell>
          <cell r="N567" t="str">
            <v>04.01 Internal svcs-system</v>
          </cell>
          <cell r="O567" t="str">
            <v>Ignore</v>
          </cell>
          <cell r="P567" t="str">
            <v>BU_4 Other Op Cost</v>
          </cell>
        </row>
        <row r="568">
          <cell r="J568">
            <v>990114</v>
          </cell>
          <cell r="K568" t="str">
            <v>Bsns Process R4 US</v>
          </cell>
          <cell r="L568" t="str">
            <v>Ignore</v>
          </cell>
          <cell r="M568" t="str">
            <v>04 Internal services</v>
          </cell>
          <cell r="N568" t="str">
            <v>04.01 Internal svcs-system</v>
          </cell>
          <cell r="O568" t="str">
            <v>Ignore</v>
          </cell>
          <cell r="P568" t="str">
            <v>BU_4 Other Op Cost</v>
          </cell>
        </row>
        <row r="569">
          <cell r="J569">
            <v>990115</v>
          </cell>
          <cell r="K569" t="str">
            <v>Bsns Process R5 US</v>
          </cell>
          <cell r="L569" t="str">
            <v>Ignore</v>
          </cell>
          <cell r="M569" t="str">
            <v>04 Internal services</v>
          </cell>
          <cell r="N569" t="str">
            <v>04.01 Internal svcs-system</v>
          </cell>
          <cell r="O569" t="str">
            <v>Ignore</v>
          </cell>
          <cell r="P569">
            <v>0</v>
          </cell>
        </row>
        <row r="570">
          <cell r="J570">
            <v>990122</v>
          </cell>
          <cell r="K570" t="str">
            <v>Proj Mgmt R2 US</v>
          </cell>
          <cell r="L570" t="str">
            <v>Ignore</v>
          </cell>
          <cell r="M570" t="str">
            <v>04 Internal services</v>
          </cell>
          <cell r="N570" t="str">
            <v>04.01 Internal svcs-system</v>
          </cell>
          <cell r="O570" t="str">
            <v>Ignore</v>
          </cell>
          <cell r="P570">
            <v>0</v>
          </cell>
        </row>
        <row r="571">
          <cell r="J571">
            <v>990123</v>
          </cell>
          <cell r="K571" t="str">
            <v>Proj Mgmt R3 US</v>
          </cell>
          <cell r="L571" t="str">
            <v>Ignore</v>
          </cell>
          <cell r="M571" t="str">
            <v>04 Internal services</v>
          </cell>
          <cell r="N571" t="str">
            <v>04.01 Internal svcs-system</v>
          </cell>
          <cell r="O571" t="str">
            <v>Ignore</v>
          </cell>
          <cell r="P571" t="str">
            <v>BU_4 Other Op Cost</v>
          </cell>
        </row>
        <row r="572">
          <cell r="J572">
            <v>990124</v>
          </cell>
          <cell r="K572" t="str">
            <v>Proj Mgmt R4 US</v>
          </cell>
          <cell r="L572" t="str">
            <v>Ignore</v>
          </cell>
          <cell r="M572" t="str">
            <v>04 Internal services</v>
          </cell>
          <cell r="N572" t="str">
            <v>04.01 Internal svcs-system</v>
          </cell>
          <cell r="O572" t="str">
            <v>Ignore</v>
          </cell>
          <cell r="P572" t="str">
            <v>BU_4 Other Op Cost</v>
          </cell>
        </row>
        <row r="573">
          <cell r="J573">
            <v>990125</v>
          </cell>
          <cell r="K573" t="str">
            <v>Proj Mgmt R5 US</v>
          </cell>
          <cell r="L573" t="str">
            <v>Ignore</v>
          </cell>
          <cell r="M573" t="str">
            <v>04 Internal services</v>
          </cell>
          <cell r="N573" t="str">
            <v>04.01 Internal svcs-system</v>
          </cell>
          <cell r="O573" t="str">
            <v>Ignore</v>
          </cell>
          <cell r="P573" t="str">
            <v>BU_4 Other Op Cost</v>
          </cell>
        </row>
        <row r="574">
          <cell r="J574">
            <v>990128</v>
          </cell>
          <cell r="K574" t="str">
            <v>Proj Mgmt R4A US</v>
          </cell>
          <cell r="L574" t="str">
            <v>Ignore</v>
          </cell>
          <cell r="M574" t="str">
            <v>04 Internal services</v>
          </cell>
          <cell r="N574" t="str">
            <v>04.01 Internal svcs-system</v>
          </cell>
          <cell r="O574" t="str">
            <v>Ignore</v>
          </cell>
          <cell r="P574" t="str">
            <v>BU_2 Emp Costs</v>
          </cell>
        </row>
        <row r="575">
          <cell r="J575">
            <v>990131</v>
          </cell>
          <cell r="K575" t="str">
            <v>Director R1 US</v>
          </cell>
          <cell r="L575" t="str">
            <v>Ignore</v>
          </cell>
          <cell r="M575" t="str">
            <v>04 Internal services</v>
          </cell>
          <cell r="N575" t="str">
            <v>04.01 Internal svcs-system</v>
          </cell>
          <cell r="O575" t="str">
            <v>Ignore</v>
          </cell>
          <cell r="P575" t="str">
            <v>BU_2 Emp Costs</v>
          </cell>
        </row>
        <row r="576">
          <cell r="J576">
            <v>990141</v>
          </cell>
          <cell r="K576" t="str">
            <v>Sales Employee R1 US</v>
          </cell>
          <cell r="L576" t="str">
            <v>Ignore</v>
          </cell>
          <cell r="M576" t="str">
            <v>04 Internal services</v>
          </cell>
          <cell r="N576" t="str">
            <v>04.01 Internal svcs-system</v>
          </cell>
          <cell r="O576" t="str">
            <v>Ignore</v>
          </cell>
          <cell r="P576" t="str">
            <v>BU_2 Emp Costs</v>
          </cell>
        </row>
        <row r="577">
          <cell r="J577">
            <v>990201</v>
          </cell>
          <cell r="K577" t="str">
            <v>Info Tech R1 IND</v>
          </cell>
          <cell r="L577" t="str">
            <v>Ignore</v>
          </cell>
          <cell r="M577" t="str">
            <v>04 Internal services</v>
          </cell>
          <cell r="N577" t="str">
            <v>04.01 Internal svcs-system</v>
          </cell>
          <cell r="O577" t="str">
            <v>Ignore</v>
          </cell>
          <cell r="P577" t="str">
            <v>BU_4 Other Op Cost</v>
          </cell>
        </row>
        <row r="578">
          <cell r="J578">
            <v>990202</v>
          </cell>
          <cell r="K578" t="str">
            <v>Info Tech R2 IND</v>
          </cell>
          <cell r="L578" t="str">
            <v>Ignore</v>
          </cell>
          <cell r="M578" t="str">
            <v>04 Internal services</v>
          </cell>
          <cell r="N578" t="str">
            <v>04.01 Internal svcs-system</v>
          </cell>
          <cell r="O578" t="str">
            <v>Ignore</v>
          </cell>
          <cell r="P578" t="str">
            <v>BU_4 Other Op Cost</v>
          </cell>
        </row>
        <row r="579">
          <cell r="J579">
            <v>990203</v>
          </cell>
          <cell r="K579" t="str">
            <v>Info Tech R3 IND</v>
          </cell>
          <cell r="L579" t="str">
            <v>Ignore</v>
          </cell>
          <cell r="M579" t="str">
            <v>04 Internal services</v>
          </cell>
          <cell r="N579" t="str">
            <v>04.01 Internal svcs-system</v>
          </cell>
          <cell r="O579" t="str">
            <v>Ignore</v>
          </cell>
          <cell r="P579" t="str">
            <v>BU_4 Other Op Cost</v>
          </cell>
        </row>
        <row r="580">
          <cell r="J580">
            <v>990204</v>
          </cell>
          <cell r="K580" t="str">
            <v>Info Tech R4 IND</v>
          </cell>
          <cell r="L580" t="str">
            <v>Ignore</v>
          </cell>
          <cell r="M580" t="str">
            <v>04 Internal services</v>
          </cell>
          <cell r="N580" t="str">
            <v>04.01 Internal svcs-system</v>
          </cell>
          <cell r="O580" t="str">
            <v>Ignore</v>
          </cell>
          <cell r="P580">
            <v>0</v>
          </cell>
        </row>
        <row r="581">
          <cell r="J581">
            <v>990301</v>
          </cell>
          <cell r="K581" t="str">
            <v>Contractor 1</v>
          </cell>
          <cell r="L581" t="str">
            <v>Ignore</v>
          </cell>
          <cell r="M581" t="str">
            <v>04 Internal services</v>
          </cell>
          <cell r="N581" t="str">
            <v>04.01 Internal svcs-system</v>
          </cell>
          <cell r="O581" t="str">
            <v>Ignore</v>
          </cell>
          <cell r="P581">
            <v>0</v>
          </cell>
        </row>
        <row r="582">
          <cell r="J582">
            <v>990302</v>
          </cell>
          <cell r="K582" t="str">
            <v>Contractor 2</v>
          </cell>
          <cell r="L582" t="str">
            <v>Ignore</v>
          </cell>
          <cell r="M582" t="str">
            <v>04 Internal services</v>
          </cell>
          <cell r="N582" t="str">
            <v>04.01 Internal svcs-system</v>
          </cell>
          <cell r="O582" t="str">
            <v>Ignore</v>
          </cell>
          <cell r="P582">
            <v>0</v>
          </cell>
        </row>
        <row r="583">
          <cell r="J583">
            <v>990303</v>
          </cell>
          <cell r="K583" t="str">
            <v>Contractor 3</v>
          </cell>
          <cell r="L583" t="str">
            <v>Ignore</v>
          </cell>
          <cell r="M583" t="str">
            <v>04 Internal services</v>
          </cell>
          <cell r="N583" t="str">
            <v>04.01 Internal svcs-system</v>
          </cell>
          <cell r="O583" t="str">
            <v>Ignore</v>
          </cell>
          <cell r="P583">
            <v>0</v>
          </cell>
        </row>
        <row r="584">
          <cell r="J584">
            <v>990304</v>
          </cell>
          <cell r="K584" t="str">
            <v>Contractor 4</v>
          </cell>
          <cell r="L584" t="str">
            <v>Ignore</v>
          </cell>
          <cell r="M584" t="str">
            <v>04 Internal services</v>
          </cell>
          <cell r="N584" t="str">
            <v>04.01 Internal svcs-system</v>
          </cell>
          <cell r="O584" t="str">
            <v>Ignore</v>
          </cell>
          <cell r="P584">
            <v>0</v>
          </cell>
        </row>
        <row r="585">
          <cell r="J585">
            <v>990305</v>
          </cell>
          <cell r="K585" t="str">
            <v>Contractor 5</v>
          </cell>
          <cell r="L585" t="str">
            <v>Ignore</v>
          </cell>
          <cell r="M585" t="str">
            <v>04 Internal services</v>
          </cell>
          <cell r="N585" t="str">
            <v>04.01 Internal svcs-system</v>
          </cell>
          <cell r="O585" t="str">
            <v>Ignore</v>
          </cell>
          <cell r="P585">
            <v>0</v>
          </cell>
        </row>
        <row r="586">
          <cell r="J586">
            <v>990306</v>
          </cell>
          <cell r="K586" t="str">
            <v>Contractor 6</v>
          </cell>
          <cell r="L586" t="str">
            <v>Ignore</v>
          </cell>
          <cell r="M586" t="str">
            <v>04 Internal services</v>
          </cell>
          <cell r="N586" t="str">
            <v>04.01 Internal svcs-system</v>
          </cell>
          <cell r="O586" t="str">
            <v>Ignore</v>
          </cell>
          <cell r="P586">
            <v>0</v>
          </cell>
        </row>
        <row r="587">
          <cell r="J587">
            <v>990307</v>
          </cell>
          <cell r="K587" t="str">
            <v>Contractor 7</v>
          </cell>
          <cell r="L587" t="str">
            <v>Ignore</v>
          </cell>
          <cell r="M587" t="str">
            <v>04 Internal services</v>
          </cell>
          <cell r="N587" t="str">
            <v>04.01 Internal svcs-system</v>
          </cell>
          <cell r="O587" t="str">
            <v>Ignore</v>
          </cell>
          <cell r="P587" t="str">
            <v>BU_4 Other Op Cost</v>
          </cell>
        </row>
        <row r="588">
          <cell r="J588">
            <v>990308</v>
          </cell>
          <cell r="K588" t="str">
            <v>Contractor 8</v>
          </cell>
          <cell r="L588" t="str">
            <v>Ignore</v>
          </cell>
          <cell r="M588" t="str">
            <v>04 Internal services</v>
          </cell>
          <cell r="N588" t="str">
            <v>04.01 Internal svcs-system</v>
          </cell>
          <cell r="O588" t="str">
            <v>Ignore</v>
          </cell>
          <cell r="P588">
            <v>0</v>
          </cell>
        </row>
        <row r="589">
          <cell r="J589">
            <v>990309</v>
          </cell>
          <cell r="K589" t="str">
            <v>Contractor 9</v>
          </cell>
          <cell r="L589" t="str">
            <v>Ignore</v>
          </cell>
          <cell r="M589" t="str">
            <v>04 Internal services</v>
          </cell>
          <cell r="N589" t="str">
            <v>04.01 Internal svcs-system</v>
          </cell>
          <cell r="O589" t="str">
            <v>Ignore</v>
          </cell>
          <cell r="P589" t="str">
            <v>BU_2 Emp Costs</v>
          </cell>
        </row>
        <row r="590">
          <cell r="J590">
            <v>990310</v>
          </cell>
          <cell r="K590" t="str">
            <v>Contractor 10</v>
          </cell>
          <cell r="L590" t="str">
            <v>Ignore</v>
          </cell>
          <cell r="M590" t="str">
            <v>04 Internal services</v>
          </cell>
          <cell r="N590" t="str">
            <v>04.01 Internal svcs-system</v>
          </cell>
          <cell r="O590" t="str">
            <v>Ignore</v>
          </cell>
          <cell r="P590" t="str">
            <v>BU_2 Emp Costs</v>
          </cell>
        </row>
        <row r="591">
          <cell r="J591">
            <v>990311</v>
          </cell>
          <cell r="K591" t="str">
            <v>Contractor 11</v>
          </cell>
          <cell r="L591" t="str">
            <v>Ignore</v>
          </cell>
          <cell r="M591" t="str">
            <v>04 Internal services</v>
          </cell>
          <cell r="N591" t="str">
            <v>04.01 Internal svcs-system</v>
          </cell>
          <cell r="O591" t="str">
            <v>Ignore</v>
          </cell>
          <cell r="P591" t="str">
            <v>BU_2 Emp Costs</v>
          </cell>
        </row>
        <row r="592">
          <cell r="J592">
            <v>990312</v>
          </cell>
          <cell r="K592" t="str">
            <v>Contractor 12</v>
          </cell>
          <cell r="L592" t="str">
            <v>Ignore</v>
          </cell>
          <cell r="M592" t="str">
            <v>04 Internal services</v>
          </cell>
          <cell r="N592" t="str">
            <v>04.01 Internal svcs-system</v>
          </cell>
          <cell r="O592" t="str">
            <v>Ignore</v>
          </cell>
          <cell r="P592">
            <v>0</v>
          </cell>
        </row>
        <row r="593">
          <cell r="J593">
            <v>990313</v>
          </cell>
          <cell r="K593" t="str">
            <v>Contractor 13</v>
          </cell>
          <cell r="L593" t="str">
            <v>Ignore</v>
          </cell>
          <cell r="M593" t="str">
            <v>04 Internal services</v>
          </cell>
          <cell r="N593" t="str">
            <v>04.01 Internal svcs-system</v>
          </cell>
          <cell r="O593" t="str">
            <v>Ignore</v>
          </cell>
          <cell r="P593">
            <v>0</v>
          </cell>
        </row>
        <row r="594">
          <cell r="J594">
            <v>990315</v>
          </cell>
          <cell r="K594" t="str">
            <v>Contractor 15</v>
          </cell>
          <cell r="L594" t="str">
            <v>Ignore</v>
          </cell>
          <cell r="M594" t="str">
            <v>04 Internal services</v>
          </cell>
          <cell r="N594" t="str">
            <v>04.01 Internal svcs-system</v>
          </cell>
          <cell r="O594" t="str">
            <v>Ignore</v>
          </cell>
          <cell r="P594">
            <v>0</v>
          </cell>
        </row>
        <row r="595">
          <cell r="J595">
            <v>990316</v>
          </cell>
          <cell r="K595" t="str">
            <v>Contractor 16</v>
          </cell>
          <cell r="L595" t="str">
            <v>Ignore</v>
          </cell>
          <cell r="M595" t="str">
            <v>04 Internal services</v>
          </cell>
          <cell r="N595" t="str">
            <v>04.01 Internal svcs-system</v>
          </cell>
          <cell r="O595" t="str">
            <v>Ignore</v>
          </cell>
          <cell r="P595" t="str">
            <v>BU_2 Emp Costs</v>
          </cell>
        </row>
        <row r="596">
          <cell r="J596">
            <v>990317</v>
          </cell>
          <cell r="K596" t="str">
            <v>Contractor 17</v>
          </cell>
          <cell r="L596" t="str">
            <v>Ignore</v>
          </cell>
          <cell r="M596" t="str">
            <v>04 Internal services</v>
          </cell>
          <cell r="N596" t="str">
            <v>04.01 Internal svcs-system</v>
          </cell>
          <cell r="O596" t="str">
            <v>Ignore</v>
          </cell>
          <cell r="P596">
            <v>0</v>
          </cell>
        </row>
        <row r="597">
          <cell r="J597">
            <v>990318</v>
          </cell>
          <cell r="K597" t="str">
            <v>Contractor 18</v>
          </cell>
          <cell r="L597" t="str">
            <v>Ignore</v>
          </cell>
          <cell r="M597" t="str">
            <v>04 Internal services</v>
          </cell>
          <cell r="N597" t="str">
            <v>04.01 Internal svcs-system</v>
          </cell>
          <cell r="O597" t="str">
            <v>Ignore</v>
          </cell>
          <cell r="P597" t="str">
            <v>BU_2 Emp Costs</v>
          </cell>
        </row>
        <row r="598">
          <cell r="J598">
            <v>990319</v>
          </cell>
          <cell r="K598" t="str">
            <v>Contractor 19</v>
          </cell>
          <cell r="L598" t="str">
            <v>Ignore</v>
          </cell>
          <cell r="M598" t="str">
            <v>04 Internal services</v>
          </cell>
          <cell r="N598" t="str">
            <v>04.01 Internal svcs-system</v>
          </cell>
          <cell r="O598" t="str">
            <v>Ignore</v>
          </cell>
          <cell r="P598">
            <v>0</v>
          </cell>
        </row>
        <row r="599">
          <cell r="J599">
            <v>990320</v>
          </cell>
          <cell r="K599" t="str">
            <v>Contractor 20</v>
          </cell>
          <cell r="L599" t="str">
            <v>Ignore</v>
          </cell>
          <cell r="M599" t="str">
            <v>04 Internal services</v>
          </cell>
          <cell r="N599" t="str">
            <v>04.01 Internal svcs-system</v>
          </cell>
          <cell r="O599" t="str">
            <v>Ignore</v>
          </cell>
          <cell r="P599" t="str">
            <v>BU_4 Other Op Cost</v>
          </cell>
        </row>
        <row r="600">
          <cell r="J600">
            <v>990321</v>
          </cell>
          <cell r="K600" t="str">
            <v>Contractor 21</v>
          </cell>
          <cell r="L600" t="str">
            <v>Ignore</v>
          </cell>
          <cell r="M600" t="str">
            <v>04 Internal services</v>
          </cell>
          <cell r="N600" t="str">
            <v>04.01 Internal svcs-system</v>
          </cell>
          <cell r="O600" t="str">
            <v>Ignore</v>
          </cell>
          <cell r="P600">
            <v>0</v>
          </cell>
        </row>
        <row r="601">
          <cell r="J601">
            <v>990322</v>
          </cell>
          <cell r="K601" t="str">
            <v>Contractor 22</v>
          </cell>
          <cell r="L601" t="str">
            <v>Ignore</v>
          </cell>
          <cell r="M601" t="str">
            <v>04 Internal services</v>
          </cell>
          <cell r="N601" t="str">
            <v>04.01 Internal svcs-system</v>
          </cell>
          <cell r="O601" t="str">
            <v>Ignore</v>
          </cell>
          <cell r="P601">
            <v>0</v>
          </cell>
        </row>
        <row r="602">
          <cell r="J602">
            <v>990323</v>
          </cell>
          <cell r="K602" t="str">
            <v>Contractor 23</v>
          </cell>
          <cell r="L602" t="str">
            <v>Ignore</v>
          </cell>
          <cell r="M602" t="str">
            <v>04 Internal services</v>
          </cell>
          <cell r="N602" t="str">
            <v>04.01 Internal svcs-system</v>
          </cell>
          <cell r="O602" t="str">
            <v>Ignore</v>
          </cell>
          <cell r="P602" t="str">
            <v>BU_2 Emp Costs</v>
          </cell>
        </row>
        <row r="603">
          <cell r="J603">
            <v>990324</v>
          </cell>
          <cell r="K603" t="str">
            <v>Contractor 24</v>
          </cell>
          <cell r="L603" t="str">
            <v>Ignore</v>
          </cell>
          <cell r="M603" t="str">
            <v>04 Internal services</v>
          </cell>
          <cell r="N603" t="str">
            <v>04.01 Internal svcs-system</v>
          </cell>
          <cell r="O603" t="str">
            <v>Ignore</v>
          </cell>
          <cell r="P603" t="str">
            <v>BU_2 Emp Costs</v>
          </cell>
        </row>
        <row r="604">
          <cell r="J604">
            <v>990325</v>
          </cell>
          <cell r="K604" t="str">
            <v>Contractor 25</v>
          </cell>
          <cell r="L604" t="str">
            <v>Ignore</v>
          </cell>
          <cell r="M604" t="str">
            <v>04 Internal services</v>
          </cell>
          <cell r="N604" t="str">
            <v>04.01 Internal svcs-system</v>
          </cell>
          <cell r="O604" t="str">
            <v>Ignore</v>
          </cell>
          <cell r="P604" t="str">
            <v>BU_4 Other Op Cost</v>
          </cell>
        </row>
        <row r="605">
          <cell r="J605">
            <v>990326</v>
          </cell>
          <cell r="K605" t="str">
            <v>Contractor 26</v>
          </cell>
          <cell r="L605" t="str">
            <v>Ignore</v>
          </cell>
          <cell r="M605" t="str">
            <v>04 Internal services</v>
          </cell>
          <cell r="N605" t="str">
            <v>04.01 Internal svcs-system</v>
          </cell>
          <cell r="O605" t="str">
            <v>Ignore</v>
          </cell>
          <cell r="P605" t="str">
            <v>BU_4 Other Op Cost</v>
          </cell>
        </row>
        <row r="606">
          <cell r="J606">
            <v>990327</v>
          </cell>
          <cell r="K606" t="str">
            <v>Contractor 27</v>
          </cell>
          <cell r="L606" t="str">
            <v>Ignore</v>
          </cell>
          <cell r="M606" t="str">
            <v>04 Internal services</v>
          </cell>
          <cell r="N606" t="str">
            <v>04.01 Internal svcs-system</v>
          </cell>
          <cell r="O606" t="str">
            <v>Ignore</v>
          </cell>
          <cell r="P606">
            <v>0</v>
          </cell>
        </row>
        <row r="607">
          <cell r="J607">
            <v>990328</v>
          </cell>
          <cell r="K607" t="str">
            <v>Contractor 28</v>
          </cell>
          <cell r="L607" t="str">
            <v>Ignore</v>
          </cell>
          <cell r="M607" t="str">
            <v>04 Internal services</v>
          </cell>
          <cell r="N607" t="str">
            <v>04.01 Internal svcs-system</v>
          </cell>
          <cell r="O607" t="str">
            <v>Ignore</v>
          </cell>
          <cell r="P607">
            <v>0</v>
          </cell>
        </row>
        <row r="608">
          <cell r="J608">
            <v>990329</v>
          </cell>
          <cell r="K608" t="str">
            <v>Contractor 29</v>
          </cell>
          <cell r="L608" t="str">
            <v>Ignore</v>
          </cell>
          <cell r="M608" t="str">
            <v>04 Internal services</v>
          </cell>
          <cell r="N608" t="str">
            <v>04.01 Internal svcs-system</v>
          </cell>
          <cell r="O608" t="str">
            <v>Ignore</v>
          </cell>
          <cell r="P608" t="str">
            <v>BU_2 Emp Costs</v>
          </cell>
        </row>
        <row r="609">
          <cell r="J609">
            <v>990330</v>
          </cell>
          <cell r="K609" t="str">
            <v>Contractor 30</v>
          </cell>
          <cell r="L609" t="str">
            <v>Ignore</v>
          </cell>
          <cell r="M609" t="str">
            <v>04 Internal services</v>
          </cell>
          <cell r="N609" t="str">
            <v>04.01 Internal svcs-system</v>
          </cell>
          <cell r="O609" t="str">
            <v>Ignore</v>
          </cell>
          <cell r="P609">
            <v>0</v>
          </cell>
        </row>
        <row r="610">
          <cell r="J610">
            <v>990331</v>
          </cell>
          <cell r="K610" t="str">
            <v>Contractor 31</v>
          </cell>
          <cell r="L610" t="str">
            <v>Ignore</v>
          </cell>
          <cell r="M610" t="str">
            <v>04 Internal services</v>
          </cell>
          <cell r="N610" t="str">
            <v>04.01 Internal svcs-system</v>
          </cell>
          <cell r="O610" t="str">
            <v>Ignore</v>
          </cell>
          <cell r="P610">
            <v>0</v>
          </cell>
        </row>
        <row r="611">
          <cell r="J611">
            <v>990332</v>
          </cell>
          <cell r="K611" t="str">
            <v>Contractor 32</v>
          </cell>
          <cell r="L611" t="str">
            <v>Ignore</v>
          </cell>
          <cell r="M611" t="str">
            <v>04 Internal services</v>
          </cell>
          <cell r="N611" t="str">
            <v>04.01 Internal svcs-system</v>
          </cell>
          <cell r="O611" t="str">
            <v>Ignore</v>
          </cell>
          <cell r="P611" t="str">
            <v>BU_4 Other Op Cost</v>
          </cell>
        </row>
        <row r="612">
          <cell r="J612">
            <v>990333</v>
          </cell>
          <cell r="K612" t="str">
            <v>Contractor 33</v>
          </cell>
          <cell r="L612" t="str">
            <v>Ignore</v>
          </cell>
          <cell r="M612" t="str">
            <v>04 Internal services</v>
          </cell>
          <cell r="N612" t="str">
            <v>04.01 Internal svcs-system</v>
          </cell>
          <cell r="O612" t="str">
            <v>Ignore</v>
          </cell>
          <cell r="P612">
            <v>0</v>
          </cell>
        </row>
        <row r="613">
          <cell r="J613">
            <v>990334</v>
          </cell>
          <cell r="K613" t="str">
            <v>Contractor 34</v>
          </cell>
          <cell r="L613" t="str">
            <v>Ignore</v>
          </cell>
          <cell r="M613" t="str">
            <v>04 Internal services</v>
          </cell>
          <cell r="N613" t="str">
            <v>04.01 Internal svcs-system</v>
          </cell>
          <cell r="O613" t="str">
            <v>Ignore</v>
          </cell>
          <cell r="P613">
            <v>0</v>
          </cell>
        </row>
        <row r="614">
          <cell r="J614">
            <v>990335</v>
          </cell>
          <cell r="K614" t="str">
            <v>Contractor 35</v>
          </cell>
          <cell r="L614" t="str">
            <v>Ignore</v>
          </cell>
          <cell r="M614" t="str">
            <v>04 Internal services</v>
          </cell>
          <cell r="N614" t="str">
            <v>04.01 Internal svcs-system</v>
          </cell>
          <cell r="O614" t="str">
            <v>Ignore</v>
          </cell>
          <cell r="P614">
            <v>0</v>
          </cell>
        </row>
        <row r="615">
          <cell r="J615">
            <v>990336</v>
          </cell>
          <cell r="K615" t="str">
            <v>Contractor 36</v>
          </cell>
          <cell r="L615" t="str">
            <v>Ignore</v>
          </cell>
          <cell r="M615" t="str">
            <v>04 Internal services</v>
          </cell>
          <cell r="N615" t="str">
            <v>04.01 Internal svcs-system</v>
          </cell>
          <cell r="O615" t="str">
            <v>Ignore</v>
          </cell>
          <cell r="P615" t="str">
            <v>BU_4 Other Op Cost</v>
          </cell>
        </row>
        <row r="616">
          <cell r="J616">
            <v>990338</v>
          </cell>
          <cell r="K616" t="str">
            <v>Contractor 38</v>
          </cell>
          <cell r="L616" t="str">
            <v>Ignore</v>
          </cell>
          <cell r="M616" t="str">
            <v>04 Internal services</v>
          </cell>
          <cell r="N616" t="str">
            <v>04.01 Internal svcs-system</v>
          </cell>
          <cell r="O616" t="str">
            <v>Ignore</v>
          </cell>
          <cell r="P616">
            <v>0</v>
          </cell>
        </row>
        <row r="617">
          <cell r="J617">
            <v>990339</v>
          </cell>
          <cell r="K617" t="str">
            <v>Contractor 39</v>
          </cell>
          <cell r="L617" t="str">
            <v>Ignore</v>
          </cell>
          <cell r="M617" t="str">
            <v>04 Internal services</v>
          </cell>
          <cell r="N617" t="str">
            <v>04.01 Internal svcs-system</v>
          </cell>
          <cell r="O617" t="str">
            <v>Ignore</v>
          </cell>
          <cell r="P617" t="str">
            <v>BU_2 Emp Costs</v>
          </cell>
        </row>
        <row r="618">
          <cell r="J618">
            <v>990340</v>
          </cell>
          <cell r="K618" t="str">
            <v>Contractor 40</v>
          </cell>
          <cell r="L618" t="str">
            <v>Ignore</v>
          </cell>
          <cell r="M618" t="str">
            <v>04 Internal services</v>
          </cell>
          <cell r="N618" t="str">
            <v>04.01 Internal svcs-system</v>
          </cell>
          <cell r="O618" t="str">
            <v>Ignore</v>
          </cell>
          <cell r="P618" t="str">
            <v>BU_4 Other Op Cost</v>
          </cell>
        </row>
        <row r="619">
          <cell r="J619">
            <v>990341</v>
          </cell>
          <cell r="K619" t="str">
            <v>Contractor 41</v>
          </cell>
          <cell r="L619" t="str">
            <v>Ignore</v>
          </cell>
          <cell r="M619" t="str">
            <v>04 Internal services</v>
          </cell>
          <cell r="N619" t="str">
            <v>04.01 Internal svcs-system</v>
          </cell>
          <cell r="O619" t="str">
            <v>Ignore</v>
          </cell>
          <cell r="P619">
            <v>0</v>
          </cell>
        </row>
        <row r="620">
          <cell r="J620">
            <v>990342</v>
          </cell>
          <cell r="K620" t="str">
            <v>Contractor 42</v>
          </cell>
          <cell r="L620" t="str">
            <v>Ignore</v>
          </cell>
          <cell r="M620" t="str">
            <v>04 Internal services</v>
          </cell>
          <cell r="N620" t="str">
            <v>04.01 Internal svcs-system</v>
          </cell>
          <cell r="O620" t="str">
            <v>Ignore</v>
          </cell>
          <cell r="P620">
            <v>0</v>
          </cell>
        </row>
        <row r="621">
          <cell r="J621">
            <v>990343</v>
          </cell>
          <cell r="K621" t="str">
            <v>Contractor 43</v>
          </cell>
          <cell r="L621" t="str">
            <v>Ignore</v>
          </cell>
          <cell r="M621" t="str">
            <v>04 Internal services</v>
          </cell>
          <cell r="N621" t="str">
            <v>04.01 Internal svcs-system</v>
          </cell>
          <cell r="O621" t="str">
            <v>Ignore</v>
          </cell>
          <cell r="P621">
            <v>0</v>
          </cell>
        </row>
        <row r="622">
          <cell r="J622">
            <v>990344</v>
          </cell>
          <cell r="K622" t="str">
            <v>Contractor 44</v>
          </cell>
          <cell r="L622" t="str">
            <v>Ignore</v>
          </cell>
          <cell r="M622" t="str">
            <v>04 Internal services</v>
          </cell>
          <cell r="N622" t="str">
            <v>04.01 Internal svcs-system</v>
          </cell>
          <cell r="O622" t="str">
            <v>Ignore</v>
          </cell>
          <cell r="P622">
            <v>0</v>
          </cell>
        </row>
        <row r="623">
          <cell r="J623">
            <v>990345</v>
          </cell>
          <cell r="K623" t="str">
            <v>Contractor 45</v>
          </cell>
          <cell r="L623" t="str">
            <v>Ignore</v>
          </cell>
          <cell r="M623" t="str">
            <v>04 Internal services</v>
          </cell>
          <cell r="N623" t="str">
            <v>04.01 Internal svcs-system</v>
          </cell>
          <cell r="O623" t="str">
            <v>Ignore</v>
          </cell>
          <cell r="P623">
            <v>0</v>
          </cell>
        </row>
        <row r="624">
          <cell r="J624">
            <v>990346</v>
          </cell>
          <cell r="K624" t="str">
            <v>Contractor 45</v>
          </cell>
          <cell r="L624" t="str">
            <v>Ignore</v>
          </cell>
          <cell r="M624" t="str">
            <v>04 Internal services</v>
          </cell>
          <cell r="N624" t="str">
            <v>04.01 Internal svcs-system</v>
          </cell>
          <cell r="O624" t="str">
            <v>Ignore</v>
          </cell>
          <cell r="P624">
            <v>0</v>
          </cell>
        </row>
        <row r="625">
          <cell r="J625">
            <v>990347</v>
          </cell>
          <cell r="K625" t="str">
            <v>Contractor 47</v>
          </cell>
          <cell r="L625" t="str">
            <v>Ignore</v>
          </cell>
          <cell r="M625" t="str">
            <v>04 Internal services</v>
          </cell>
          <cell r="N625" t="str">
            <v>04.01 Internal svcs-system</v>
          </cell>
          <cell r="O625" t="str">
            <v>Ignore</v>
          </cell>
          <cell r="P625">
            <v>0</v>
          </cell>
        </row>
        <row r="626">
          <cell r="J626">
            <v>990348</v>
          </cell>
          <cell r="K626" t="str">
            <v>Contractor 48</v>
          </cell>
          <cell r="L626" t="str">
            <v>Ignore</v>
          </cell>
          <cell r="M626" t="str">
            <v>04 Internal services</v>
          </cell>
          <cell r="N626" t="str">
            <v>04.01 Internal svcs-system</v>
          </cell>
          <cell r="O626" t="str">
            <v>Ignore</v>
          </cell>
          <cell r="P626">
            <v>0</v>
          </cell>
        </row>
        <row r="627">
          <cell r="J627">
            <v>990349</v>
          </cell>
          <cell r="K627" t="str">
            <v>Contractor 49</v>
          </cell>
          <cell r="L627" t="str">
            <v>Ignore</v>
          </cell>
          <cell r="M627" t="str">
            <v>04 Internal services</v>
          </cell>
          <cell r="N627" t="str">
            <v>04.01 Internal svcs-system</v>
          </cell>
          <cell r="O627" t="str">
            <v>Ignore</v>
          </cell>
          <cell r="P627">
            <v>0</v>
          </cell>
        </row>
        <row r="628">
          <cell r="J628">
            <v>990350</v>
          </cell>
          <cell r="K628" t="str">
            <v>Contractor 50</v>
          </cell>
          <cell r="L628" t="str">
            <v>Ignore</v>
          </cell>
          <cell r="M628" t="str">
            <v>04 Internal services</v>
          </cell>
          <cell r="N628" t="str">
            <v>04.01 Internal svcs-system</v>
          </cell>
          <cell r="O628" t="str">
            <v>Ignore</v>
          </cell>
          <cell r="P628">
            <v>0</v>
          </cell>
        </row>
        <row r="629">
          <cell r="J629">
            <v>990351</v>
          </cell>
          <cell r="K629" t="str">
            <v>Contractor 51</v>
          </cell>
          <cell r="L629" t="str">
            <v>Ignore</v>
          </cell>
          <cell r="M629" t="str">
            <v>04 Internal services</v>
          </cell>
          <cell r="N629" t="str">
            <v>04.01 Internal svcs-system</v>
          </cell>
          <cell r="O629" t="str">
            <v>Ignore</v>
          </cell>
          <cell r="P629">
            <v>0</v>
          </cell>
        </row>
        <row r="630">
          <cell r="J630">
            <v>990352</v>
          </cell>
          <cell r="K630" t="str">
            <v>Contractor 52</v>
          </cell>
          <cell r="L630" t="str">
            <v>Ignore</v>
          </cell>
          <cell r="M630" t="str">
            <v>04 Internal services</v>
          </cell>
          <cell r="N630" t="str">
            <v>04.01 Internal svcs-system</v>
          </cell>
          <cell r="O630" t="str">
            <v>Ignore</v>
          </cell>
          <cell r="P630">
            <v>0</v>
          </cell>
        </row>
        <row r="631">
          <cell r="J631">
            <v>990353</v>
          </cell>
          <cell r="K631" t="str">
            <v>Contractor 53</v>
          </cell>
          <cell r="L631" t="str">
            <v>Ignore</v>
          </cell>
          <cell r="M631" t="str">
            <v>04 Internal services</v>
          </cell>
          <cell r="N631" t="str">
            <v>04.01 Internal svcs-system</v>
          </cell>
          <cell r="O631" t="str">
            <v>Ignore</v>
          </cell>
          <cell r="P631">
            <v>0</v>
          </cell>
        </row>
        <row r="632">
          <cell r="J632">
            <v>990355</v>
          </cell>
          <cell r="K632" t="str">
            <v>Contractor 55</v>
          </cell>
          <cell r="L632" t="str">
            <v>Ignore</v>
          </cell>
          <cell r="M632" t="str">
            <v>04 Internal services</v>
          </cell>
          <cell r="N632" t="str">
            <v>04.01 Internal svcs-system</v>
          </cell>
          <cell r="O632" t="str">
            <v>Ignore</v>
          </cell>
          <cell r="P632">
            <v>0</v>
          </cell>
        </row>
        <row r="633">
          <cell r="J633">
            <v>990356</v>
          </cell>
          <cell r="K633" t="str">
            <v>Contractor 56</v>
          </cell>
          <cell r="L633" t="str">
            <v>Ignore</v>
          </cell>
          <cell r="M633" t="str">
            <v>04 Internal services</v>
          </cell>
          <cell r="N633" t="str">
            <v>04.01 Internal svcs-system</v>
          </cell>
          <cell r="O633" t="str">
            <v>Ignore</v>
          </cell>
          <cell r="P633" t="str">
            <v>BU_2 Emp Costs</v>
          </cell>
        </row>
        <row r="634">
          <cell r="J634">
            <v>990357</v>
          </cell>
          <cell r="K634" t="str">
            <v>Contractor 57</v>
          </cell>
          <cell r="L634" t="str">
            <v>Ignore</v>
          </cell>
          <cell r="M634" t="str">
            <v>04 Internal services</v>
          </cell>
          <cell r="N634" t="str">
            <v>04.01 Internal svcs-system</v>
          </cell>
          <cell r="O634" t="str">
            <v>Ignore</v>
          </cell>
          <cell r="P634">
            <v>0</v>
          </cell>
        </row>
        <row r="635">
          <cell r="J635">
            <v>990358</v>
          </cell>
          <cell r="K635" t="str">
            <v>Contractor 58</v>
          </cell>
          <cell r="L635" t="str">
            <v>Ignore</v>
          </cell>
          <cell r="M635" t="str">
            <v>04 Internal services</v>
          </cell>
          <cell r="N635" t="str">
            <v>04.01 Internal svcs-system</v>
          </cell>
          <cell r="O635" t="str">
            <v>Ignore</v>
          </cell>
          <cell r="P635" t="str">
            <v>BU_2 Emp Costs</v>
          </cell>
        </row>
        <row r="636">
          <cell r="J636">
            <v>990359</v>
          </cell>
          <cell r="K636" t="str">
            <v>Contractor 59</v>
          </cell>
          <cell r="L636" t="str">
            <v>Ignore</v>
          </cell>
          <cell r="M636" t="str">
            <v>04 Internal services</v>
          </cell>
          <cell r="N636" t="str">
            <v>04.01 Internal svcs-system</v>
          </cell>
          <cell r="O636" t="str">
            <v>Ignore</v>
          </cell>
          <cell r="P636">
            <v>0</v>
          </cell>
        </row>
        <row r="637">
          <cell r="J637">
            <v>990361</v>
          </cell>
          <cell r="K637" t="str">
            <v>Contractor 61</v>
          </cell>
          <cell r="L637" t="str">
            <v>Ignore</v>
          </cell>
          <cell r="M637" t="str">
            <v>04 Internal services</v>
          </cell>
          <cell r="N637" t="str">
            <v>04.01 Internal svcs-system</v>
          </cell>
          <cell r="O637" t="str">
            <v>Ignore</v>
          </cell>
          <cell r="P637" t="str">
            <v>BU_4 Other Op Cost</v>
          </cell>
        </row>
        <row r="638">
          <cell r="J638">
            <v>990362</v>
          </cell>
          <cell r="K638" t="str">
            <v>Contractor 62</v>
          </cell>
          <cell r="L638" t="str">
            <v>Ignore</v>
          </cell>
          <cell r="M638" t="str">
            <v>04 Internal services</v>
          </cell>
          <cell r="N638" t="str">
            <v>04.01 Internal svcs-system</v>
          </cell>
          <cell r="O638" t="str">
            <v>Ignore</v>
          </cell>
          <cell r="P638" t="str">
            <v>BU_4 Other Op Cost</v>
          </cell>
        </row>
        <row r="639">
          <cell r="J639">
            <v>990399</v>
          </cell>
          <cell r="K639" t="str">
            <v>Contractor Zero Cost</v>
          </cell>
          <cell r="L639" t="str">
            <v>Ignore</v>
          </cell>
          <cell r="M639" t="str">
            <v>04 Internal services</v>
          </cell>
          <cell r="N639" t="str">
            <v>04.01 Internal svcs-system</v>
          </cell>
          <cell r="O639" t="str">
            <v>Ignore</v>
          </cell>
          <cell r="P639" t="str">
            <v>BU_4 Other Op Cost</v>
          </cell>
        </row>
        <row r="640">
          <cell r="J640" t="str">
            <v>514144a</v>
          </cell>
          <cell r="K640" t="str">
            <v>Bene-Insurance Allocation (offset)</v>
          </cell>
          <cell r="L640" t="str">
            <v xml:space="preserve"> Compensation</v>
          </cell>
          <cell r="M640" t="str">
            <v>02 Comp &amp; employee cost</v>
          </cell>
          <cell r="N640" t="str">
            <v>02.02 Benefits</v>
          </cell>
          <cell r="O640" t="str">
            <v xml:space="preserve"> Compensation</v>
          </cell>
          <cell r="P640" t="str">
            <v>BU_2 Emp Costs</v>
          </cell>
        </row>
        <row r="641">
          <cell r="J641" t="str">
            <v>517AAA</v>
          </cell>
          <cell r="K641" t="str">
            <v>Benefits-Payroll Taxes</v>
          </cell>
          <cell r="L641" t="str">
            <v xml:space="preserve"> Compensation</v>
          </cell>
          <cell r="M641" t="str">
            <v>02 Comp &amp; employee cost</v>
          </cell>
          <cell r="N641" t="str">
            <v>02.02 Benefits</v>
          </cell>
          <cell r="O641" t="str">
            <v xml:space="preserve"> Compensation</v>
          </cell>
          <cell r="P641">
            <v>0</v>
          </cell>
        </row>
        <row r="642">
          <cell r="J642" t="str">
            <v>517AAB</v>
          </cell>
          <cell r="K642" t="str">
            <v>Benefits-401(k), PST, &amp; Retirement</v>
          </cell>
          <cell r="L642" t="str">
            <v xml:space="preserve"> Compensation</v>
          </cell>
          <cell r="M642" t="str">
            <v>02 Comp &amp; employee cost</v>
          </cell>
          <cell r="N642" t="str">
            <v>02.02 Benefits</v>
          </cell>
          <cell r="O642" t="str">
            <v xml:space="preserve"> Compensation</v>
          </cell>
          <cell r="P642">
            <v>0</v>
          </cell>
        </row>
        <row r="643">
          <cell r="J643" t="str">
            <v>517AAC</v>
          </cell>
          <cell r="K643" t="str">
            <v>Benefits-Insurance</v>
          </cell>
          <cell r="L643" t="str">
            <v xml:space="preserve"> Compensation</v>
          </cell>
          <cell r="M643" t="str">
            <v>02 Comp &amp; employee cost</v>
          </cell>
          <cell r="N643" t="str">
            <v>02.02 Benefits</v>
          </cell>
          <cell r="O643" t="str">
            <v xml:space="preserve"> Compensation</v>
          </cell>
          <cell r="P643">
            <v>0</v>
          </cell>
        </row>
        <row r="644">
          <cell r="J644" t="str">
            <v>517AAD</v>
          </cell>
          <cell r="K644" t="str">
            <v>Allocation:Benefits-Insurance</v>
          </cell>
          <cell r="L644" t="str">
            <v xml:space="preserve"> Compensation</v>
          </cell>
          <cell r="M644" t="str">
            <v>02 Comp &amp; employee cost</v>
          </cell>
          <cell r="N644" t="str">
            <v>02.02 Benefits</v>
          </cell>
          <cell r="O644" t="str">
            <v xml:space="preserve"> Compensation</v>
          </cell>
          <cell r="P644">
            <v>0</v>
          </cell>
        </row>
      </sheetData>
      <sheetData sheetId="46" refreshError="1"/>
      <sheetData sheetId="4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Query"/>
      <sheetName val="Query sent for SAP"/>
      <sheetName val="linksheet"/>
      <sheetName val="SAP_Query"/>
      <sheetName val="Query_sent_for_SAP"/>
    </sheetNames>
    <sheetDataSet>
      <sheetData sheetId="0" refreshError="1"/>
      <sheetData sheetId="1" refreshError="1"/>
      <sheetData sheetId="2" refreshError="1"/>
      <sheetData sheetId="3" refreshError="1"/>
      <sheetData sheetId="4"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m"/>
      <sheetName val="m doc"/>
      <sheetName val="Cua thu "/>
      <sheetName val="Hoga ky thuat"/>
      <sheetName val="x-bit cxa"/>
      <sheetName val="kl(CQD)"/>
      <sheetName val="kt(CQD)"/>
      <sheetName val="ct(CQD)"/>
      <sheetName val="Thop kluong"/>
      <sheetName val="Thop kphi"/>
      <sheetName val="KL chenh lech"/>
      <sheetName val="TKE muong"/>
      <sheetName val="Tham chieu"/>
      <sheetName val="B dtru tbi"/>
      <sheetName val="dan_m"/>
      <sheetName val="DO AM DT"/>
      <sheetName val="gVL"/>
      <sheetName val="Bang gia tong hop"/>
      <sheetName val="m_doc"/>
      <sheetName val="Cua_thu_"/>
      <sheetName val="Hoga_ky_thuat"/>
      <sheetName val="x-bit_cxa"/>
      <sheetName val="Thop_kluong"/>
      <sheetName val="Thop_kphi"/>
      <sheetName val="KL_chenh_lech"/>
      <sheetName val="TKE_muong"/>
      <sheetName val="Tham_chieu"/>
      <sheetName val="B_dtru_tbi"/>
    </sheetNames>
    <sheetDataSet>
      <sheetData sheetId="0"/>
      <sheetData sheetId="1" refreshError="1">
        <row r="7">
          <cell r="B7">
            <v>400</v>
          </cell>
        </row>
        <row r="9">
          <cell r="B9">
            <v>500</v>
          </cell>
          <cell r="I9">
            <v>8</v>
          </cell>
        </row>
        <row r="10">
          <cell r="B10">
            <v>400</v>
          </cell>
        </row>
        <row r="11">
          <cell r="B11">
            <v>350</v>
          </cell>
        </row>
        <row r="13">
          <cell r="B13">
            <v>400</v>
          </cell>
        </row>
        <row r="14">
          <cell r="B14">
            <v>500</v>
          </cell>
          <cell r="I14">
            <v>9</v>
          </cell>
        </row>
        <row r="15">
          <cell r="B15">
            <v>800</v>
          </cell>
        </row>
        <row r="16">
          <cell r="B16">
            <v>350</v>
          </cell>
        </row>
        <row r="18">
          <cell r="B18">
            <v>400</v>
          </cell>
        </row>
        <row r="19">
          <cell r="B19">
            <v>400</v>
          </cell>
        </row>
        <row r="20">
          <cell r="B20">
            <v>400</v>
          </cell>
        </row>
        <row r="21">
          <cell r="B21">
            <v>400</v>
          </cell>
        </row>
        <row r="22">
          <cell r="B22">
            <v>400</v>
          </cell>
        </row>
        <row r="23">
          <cell r="B23">
            <v>350</v>
          </cell>
        </row>
        <row r="25">
          <cell r="B25">
            <v>500</v>
          </cell>
          <cell r="I25">
            <v>9</v>
          </cell>
        </row>
        <row r="26">
          <cell r="B26">
            <v>400</v>
          </cell>
        </row>
        <row r="27">
          <cell r="B27">
            <v>350</v>
          </cell>
        </row>
        <row r="29">
          <cell r="B29">
            <v>600</v>
          </cell>
        </row>
        <row r="30">
          <cell r="B30">
            <v>600</v>
          </cell>
        </row>
        <row r="31">
          <cell r="B31">
            <v>600</v>
          </cell>
        </row>
        <row r="32">
          <cell r="B32">
            <v>350</v>
          </cell>
        </row>
        <row r="34">
          <cell r="B34">
            <v>500</v>
          </cell>
          <cell r="I34">
            <v>10</v>
          </cell>
        </row>
        <row r="35">
          <cell r="B35">
            <v>400</v>
          </cell>
        </row>
        <row r="36">
          <cell r="B36">
            <v>500</v>
          </cell>
          <cell r="I36">
            <v>9</v>
          </cell>
        </row>
        <row r="38">
          <cell r="B38">
            <v>400</v>
          </cell>
        </row>
        <row r="39">
          <cell r="B39">
            <v>400</v>
          </cell>
        </row>
        <row r="40">
          <cell r="B40">
            <v>400</v>
          </cell>
        </row>
        <row r="41">
          <cell r="B41">
            <v>350</v>
          </cell>
        </row>
        <row r="43">
          <cell r="B43">
            <v>800</v>
          </cell>
        </row>
        <row r="44">
          <cell r="B44">
            <v>500</v>
          </cell>
          <cell r="I44">
            <v>6.5</v>
          </cell>
        </row>
        <row r="45">
          <cell r="B45">
            <v>350</v>
          </cell>
        </row>
        <row r="47">
          <cell r="B47">
            <v>400</v>
          </cell>
        </row>
        <row r="48">
          <cell r="B48">
            <v>400</v>
          </cell>
        </row>
        <row r="49">
          <cell r="B49">
            <v>400</v>
          </cell>
        </row>
        <row r="50">
          <cell r="B50">
            <v>400</v>
          </cell>
        </row>
        <row r="51">
          <cell r="B51">
            <v>350</v>
          </cell>
        </row>
        <row r="53">
          <cell r="B53">
            <v>500</v>
          </cell>
          <cell r="I53">
            <v>10</v>
          </cell>
        </row>
        <row r="54">
          <cell r="B54">
            <v>500</v>
          </cell>
          <cell r="I54">
            <v>10</v>
          </cell>
        </row>
        <row r="55">
          <cell r="B55">
            <v>400</v>
          </cell>
        </row>
        <row r="56">
          <cell r="B56">
            <v>400</v>
          </cell>
        </row>
        <row r="57">
          <cell r="B57">
            <v>500</v>
          </cell>
          <cell r="I57">
            <v>10</v>
          </cell>
        </row>
        <row r="59">
          <cell r="B59">
            <v>600</v>
          </cell>
        </row>
        <row r="60">
          <cell r="B60">
            <v>400</v>
          </cell>
        </row>
        <row r="61">
          <cell r="B61">
            <v>400</v>
          </cell>
        </row>
        <row r="62">
          <cell r="B62">
            <v>400</v>
          </cell>
        </row>
        <row r="63">
          <cell r="B63">
            <v>350</v>
          </cell>
        </row>
        <row r="64">
          <cell r="B64">
            <v>350</v>
          </cell>
        </row>
        <row r="65">
          <cell r="B65">
            <v>400</v>
          </cell>
        </row>
        <row r="66">
          <cell r="B66">
            <v>500</v>
          </cell>
          <cell r="I66">
            <v>14</v>
          </cell>
        </row>
        <row r="67">
          <cell r="B67">
            <v>600</v>
          </cell>
        </row>
        <row r="68">
          <cell r="B68">
            <v>350</v>
          </cell>
        </row>
        <row r="70">
          <cell r="B70">
            <v>600</v>
          </cell>
        </row>
        <row r="71">
          <cell r="B71">
            <v>800</v>
          </cell>
        </row>
        <row r="72">
          <cell r="B72">
            <v>800</v>
          </cell>
        </row>
        <row r="73">
          <cell r="B73">
            <v>350</v>
          </cell>
        </row>
        <row r="75">
          <cell r="B75">
            <v>400</v>
          </cell>
        </row>
        <row r="76">
          <cell r="B76">
            <v>400</v>
          </cell>
        </row>
        <row r="77">
          <cell r="B77">
            <v>400</v>
          </cell>
        </row>
        <row r="78">
          <cell r="B78">
            <v>350</v>
          </cell>
        </row>
        <row r="80">
          <cell r="B80">
            <v>500</v>
          </cell>
          <cell r="I80">
            <v>10</v>
          </cell>
        </row>
        <row r="81">
          <cell r="B81">
            <v>500</v>
          </cell>
          <cell r="I81">
            <v>10</v>
          </cell>
        </row>
        <row r="82">
          <cell r="B82">
            <v>400</v>
          </cell>
        </row>
        <row r="83">
          <cell r="B83">
            <v>500</v>
          </cell>
          <cell r="I83">
            <v>6.5</v>
          </cell>
        </row>
        <row r="84">
          <cell r="B84">
            <v>400</v>
          </cell>
        </row>
        <row r="86">
          <cell r="B86">
            <v>600</v>
          </cell>
        </row>
        <row r="87">
          <cell r="B87">
            <v>500</v>
          </cell>
          <cell r="I87">
            <v>9</v>
          </cell>
        </row>
        <row r="88">
          <cell r="B88">
            <v>350</v>
          </cell>
        </row>
        <row r="90">
          <cell r="B90">
            <v>600</v>
          </cell>
        </row>
        <row r="91">
          <cell r="B91">
            <v>1000</v>
          </cell>
        </row>
        <row r="92">
          <cell r="B92">
            <v>1000</v>
          </cell>
        </row>
        <row r="93">
          <cell r="B93">
            <v>800</v>
          </cell>
        </row>
        <row r="94">
          <cell r="B94">
            <v>350</v>
          </cell>
        </row>
        <row r="96">
          <cell r="B96">
            <v>500</v>
          </cell>
          <cell r="I96">
            <v>7</v>
          </cell>
        </row>
        <row r="97">
          <cell r="B97">
            <v>400</v>
          </cell>
        </row>
        <row r="98">
          <cell r="B98">
            <v>400</v>
          </cell>
        </row>
        <row r="99">
          <cell r="B99">
            <v>350</v>
          </cell>
        </row>
        <row r="101">
          <cell r="B101">
            <v>600</v>
          </cell>
        </row>
        <row r="102">
          <cell r="B102">
            <v>400</v>
          </cell>
        </row>
        <row r="103">
          <cell r="B103">
            <v>400</v>
          </cell>
        </row>
        <row r="104">
          <cell r="B104">
            <v>350</v>
          </cell>
        </row>
        <row r="106">
          <cell r="B106">
            <v>400</v>
          </cell>
        </row>
        <row r="107">
          <cell r="B107">
            <v>600</v>
          </cell>
        </row>
        <row r="108">
          <cell r="B108">
            <v>500</v>
          </cell>
          <cell r="I108">
            <v>10</v>
          </cell>
        </row>
        <row r="109">
          <cell r="B109">
            <v>350</v>
          </cell>
        </row>
        <row r="111">
          <cell r="B111">
            <v>600</v>
          </cell>
        </row>
        <row r="112">
          <cell r="B112">
            <v>600</v>
          </cell>
        </row>
        <row r="113">
          <cell r="B113">
            <v>350</v>
          </cell>
        </row>
        <row r="115">
          <cell r="B115">
            <v>1200</v>
          </cell>
        </row>
        <row r="116">
          <cell r="B116">
            <v>500</v>
          </cell>
          <cell r="I116">
            <v>10</v>
          </cell>
        </row>
        <row r="117">
          <cell r="B117">
            <v>500</v>
          </cell>
          <cell r="I117">
            <v>6.5</v>
          </cell>
        </row>
        <row r="118">
          <cell r="B118">
            <v>500</v>
          </cell>
          <cell r="I118">
            <v>6.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52304</v>
          </cell>
          <cell r="D7">
            <v>0</v>
          </cell>
          <cell r="E7">
            <v>1046</v>
          </cell>
          <cell r="F7">
            <v>0</v>
          </cell>
          <cell r="G7">
            <v>0</v>
          </cell>
          <cell r="I7">
            <v>53350</v>
          </cell>
          <cell r="J7" t="str">
            <v>239166</v>
          </cell>
          <cell r="L7">
            <v>350457</v>
          </cell>
          <cell r="N7">
            <v>38610</v>
          </cell>
          <cell r="P7">
            <v>21</v>
          </cell>
          <cell r="Q7" t="str">
            <v>No</v>
          </cell>
          <cell r="R7">
            <v>0</v>
          </cell>
          <cell r="S7">
            <v>0</v>
          </cell>
          <cell r="U7">
            <v>53350</v>
          </cell>
        </row>
        <row r="8">
          <cell r="A8">
            <v>2</v>
          </cell>
          <cell r="B8" t="str">
            <v>94J</v>
          </cell>
          <cell r="C8">
            <v>13467</v>
          </cell>
          <cell r="D8">
            <v>0</v>
          </cell>
          <cell r="E8">
            <v>269</v>
          </cell>
          <cell r="F8">
            <v>0</v>
          </cell>
          <cell r="G8">
            <v>0</v>
          </cell>
          <cell r="I8">
            <v>13736</v>
          </cell>
          <cell r="J8" t="str">
            <v>632025</v>
          </cell>
          <cell r="L8">
            <v>350457</v>
          </cell>
          <cell r="N8">
            <v>38673</v>
          </cell>
          <cell r="P8">
            <v>2</v>
          </cell>
          <cell r="Q8" t="str">
            <v>No</v>
          </cell>
          <cell r="R8">
            <v>0</v>
          </cell>
          <cell r="S8">
            <v>0</v>
          </cell>
          <cell r="U8">
            <v>13736</v>
          </cell>
        </row>
        <row r="9">
          <cell r="A9">
            <v>3</v>
          </cell>
          <cell r="B9" t="str">
            <v>94J</v>
          </cell>
          <cell r="C9">
            <v>9205</v>
          </cell>
          <cell r="D9">
            <v>0</v>
          </cell>
          <cell r="E9">
            <v>184</v>
          </cell>
          <cell r="F9">
            <v>0</v>
          </cell>
          <cell r="G9">
            <v>0</v>
          </cell>
          <cell r="I9">
            <v>9389</v>
          </cell>
          <cell r="J9" t="str">
            <v>632036</v>
          </cell>
          <cell r="L9">
            <v>350457</v>
          </cell>
          <cell r="N9">
            <v>38687</v>
          </cell>
          <cell r="P9">
            <v>1</v>
          </cell>
          <cell r="Q9" t="str">
            <v>No</v>
          </cell>
          <cell r="R9">
            <v>0</v>
          </cell>
          <cell r="S9">
            <v>0</v>
          </cell>
          <cell r="U9">
            <v>9389</v>
          </cell>
        </row>
        <row r="10">
          <cell r="I10">
            <v>0</v>
          </cell>
          <cell r="U10">
            <v>0</v>
          </cell>
        </row>
        <row r="11">
          <cell r="I11">
            <v>0</v>
          </cell>
          <cell r="U11">
            <v>0</v>
          </cell>
        </row>
        <row r="12">
          <cell r="I12">
            <v>0</v>
          </cell>
          <cell r="U12">
            <v>0</v>
          </cell>
        </row>
        <row r="13">
          <cell r="I13">
            <v>0</v>
          </cell>
          <cell r="U13">
            <v>0</v>
          </cell>
        </row>
        <row r="14">
          <cell r="I14">
            <v>0</v>
          </cell>
          <cell r="U14">
            <v>0</v>
          </cell>
        </row>
        <row r="15">
          <cell r="I15">
            <v>0</v>
          </cell>
          <cell r="T15">
            <v>234</v>
          </cell>
          <cell r="U15">
            <v>0</v>
          </cell>
        </row>
        <row r="16">
          <cell r="I16">
            <v>0</v>
          </cell>
          <cell r="U16">
            <v>0</v>
          </cell>
        </row>
        <row r="17">
          <cell r="I17">
            <v>0</v>
          </cell>
          <cell r="U17">
            <v>0</v>
          </cell>
        </row>
        <row r="18">
          <cell r="I18">
            <v>0</v>
          </cell>
          <cell r="U18">
            <v>0</v>
          </cell>
        </row>
        <row r="19">
          <cell r="I19">
            <v>0</v>
          </cell>
          <cell r="U19">
            <v>0</v>
          </cell>
        </row>
        <row r="20">
          <cell r="I20">
            <v>0</v>
          </cell>
          <cell r="U20">
            <v>0</v>
          </cell>
        </row>
        <row r="21">
          <cell r="I21">
            <v>0</v>
          </cell>
          <cell r="U21">
            <v>0</v>
          </cell>
        </row>
        <row r="22">
          <cell r="I22">
            <v>0</v>
          </cell>
          <cell r="U22">
            <v>0</v>
          </cell>
        </row>
        <row r="23">
          <cell r="I23">
            <v>0</v>
          </cell>
          <cell r="U23">
            <v>0</v>
          </cell>
        </row>
        <row r="24">
          <cell r="I24">
            <v>0</v>
          </cell>
          <cell r="U24">
            <v>0</v>
          </cell>
        </row>
        <row r="25">
          <cell r="I25">
            <v>0</v>
          </cell>
          <cell r="U25">
            <v>0</v>
          </cell>
        </row>
        <row r="26">
          <cell r="I26">
            <v>0</v>
          </cell>
          <cell r="U26">
            <v>0</v>
          </cell>
        </row>
        <row r="27">
          <cell r="I27">
            <v>0</v>
          </cell>
          <cell r="U27">
            <v>0</v>
          </cell>
        </row>
        <row r="28">
          <cell r="I28">
            <v>0</v>
          </cell>
          <cell r="U28">
            <v>0</v>
          </cell>
        </row>
        <row r="29">
          <cell r="I29">
            <v>0</v>
          </cell>
          <cell r="U29">
            <v>0</v>
          </cell>
        </row>
        <row r="30">
          <cell r="I30">
            <v>0</v>
          </cell>
          <cell r="U30">
            <v>0</v>
          </cell>
        </row>
        <row r="31">
          <cell r="I31">
            <v>0</v>
          </cell>
          <cell r="U31">
            <v>0</v>
          </cell>
        </row>
        <row r="32">
          <cell r="I32">
            <v>0</v>
          </cell>
          <cell r="U32">
            <v>0</v>
          </cell>
        </row>
        <row r="33">
          <cell r="I33">
            <v>0</v>
          </cell>
          <cell r="U33">
            <v>0</v>
          </cell>
        </row>
        <row r="34">
          <cell r="I34">
            <v>0</v>
          </cell>
          <cell r="U34">
            <v>0</v>
          </cell>
        </row>
        <row r="35">
          <cell r="I35">
            <v>0</v>
          </cell>
          <cell r="U35">
            <v>0</v>
          </cell>
        </row>
        <row r="36">
          <cell r="I36">
            <v>0</v>
          </cell>
          <cell r="U36">
            <v>0</v>
          </cell>
        </row>
        <row r="37">
          <cell r="I37">
            <v>0</v>
          </cell>
          <cell r="U37">
            <v>0</v>
          </cell>
        </row>
        <row r="38">
          <cell r="I38">
            <v>0</v>
          </cell>
          <cell r="U38">
            <v>0</v>
          </cell>
        </row>
        <row r="39">
          <cell r="I39">
            <v>0</v>
          </cell>
          <cell r="U39">
            <v>0</v>
          </cell>
        </row>
        <row r="40">
          <cell r="I40">
            <v>0</v>
          </cell>
          <cell r="U40">
            <v>0</v>
          </cell>
        </row>
        <row r="41">
          <cell r="I41">
            <v>0</v>
          </cell>
          <cell r="U41">
            <v>0</v>
          </cell>
        </row>
        <row r="42">
          <cell r="I42">
            <v>0</v>
          </cell>
          <cell r="U42">
            <v>0</v>
          </cell>
        </row>
        <row r="43">
          <cell r="I43">
            <v>0</v>
          </cell>
          <cell r="U43">
            <v>0</v>
          </cell>
        </row>
        <row r="44">
          <cell r="I44">
            <v>0</v>
          </cell>
          <cell r="U44">
            <v>0</v>
          </cell>
        </row>
        <row r="45">
          <cell r="I45">
            <v>0</v>
          </cell>
          <cell r="U45">
            <v>0</v>
          </cell>
        </row>
        <row r="46">
          <cell r="I46">
            <v>0</v>
          </cell>
          <cell r="U46">
            <v>0</v>
          </cell>
        </row>
        <row r="47">
          <cell r="I47">
            <v>0</v>
          </cell>
          <cell r="U47">
            <v>0</v>
          </cell>
        </row>
        <row r="48">
          <cell r="I48">
            <v>0</v>
          </cell>
          <cell r="U48">
            <v>0</v>
          </cell>
        </row>
        <row r="49">
          <cell r="I49">
            <v>0</v>
          </cell>
          <cell r="U49">
            <v>0</v>
          </cell>
        </row>
        <row r="50">
          <cell r="I50">
            <v>0</v>
          </cell>
          <cell r="U50">
            <v>0</v>
          </cell>
        </row>
        <row r="51">
          <cell r="I51">
            <v>0</v>
          </cell>
          <cell r="U51">
            <v>0</v>
          </cell>
        </row>
        <row r="52">
          <cell r="I52">
            <v>0</v>
          </cell>
          <cell r="U52">
            <v>0</v>
          </cell>
        </row>
        <row r="53">
          <cell r="I53">
            <v>0</v>
          </cell>
          <cell r="U53">
            <v>0</v>
          </cell>
        </row>
        <row r="54">
          <cell r="I54">
            <v>0</v>
          </cell>
          <cell r="U54">
            <v>0</v>
          </cell>
        </row>
        <row r="55">
          <cell r="I55">
            <v>0</v>
          </cell>
          <cell r="U55">
            <v>0</v>
          </cell>
        </row>
        <row r="56">
          <cell r="I56">
            <v>0</v>
          </cell>
          <cell r="U56">
            <v>0</v>
          </cell>
        </row>
        <row r="57">
          <cell r="I57">
            <v>0</v>
          </cell>
          <cell r="U57">
            <v>0</v>
          </cell>
        </row>
        <row r="58">
          <cell r="A58" t="str">
            <v>Total</v>
          </cell>
          <cell r="C58">
            <v>74976</v>
          </cell>
          <cell r="D58">
            <v>0</v>
          </cell>
          <cell r="E58">
            <v>1499</v>
          </cell>
          <cell r="F58">
            <v>0</v>
          </cell>
          <cell r="G58">
            <v>0</v>
          </cell>
          <cell r="H58">
            <v>0</v>
          </cell>
          <cell r="I58">
            <v>76475</v>
          </cell>
          <cell r="R58">
            <v>0</v>
          </cell>
          <cell r="S58">
            <v>0</v>
          </cell>
          <cell r="T58" t="e">
            <v>#REF!</v>
          </cell>
          <cell r="U58">
            <v>76475</v>
          </cell>
        </row>
      </sheetData>
      <sheetData sheetId="3" refreshError="1"/>
      <sheetData sheetId="4" refreshError="1"/>
      <sheetData sheetId="5" refreshError="1"/>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refreshError="1"/>
      <sheetData sheetId="5"/>
      <sheetData sheetId="6" refreshError="1"/>
      <sheetData sheetId="7"/>
      <sheetData sheetId="8"/>
      <sheetData sheetId="9"/>
      <sheetData sheetId="1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cription status"/>
      <sheetName val="Sales breakdown"/>
      <sheetName val="markets"/>
      <sheetName val="Sheet1"/>
      <sheetName val="Sheet2"/>
      <sheetName val="Sheet3"/>
    </sheetNames>
    <sheetDataSet>
      <sheetData sheetId="0" refreshError="1"/>
      <sheetData sheetId="1" refreshError="1">
        <row r="39">
          <cell r="F39">
            <v>26404460</v>
          </cell>
          <cell r="G39">
            <v>24598756.86616651</v>
          </cell>
          <cell r="H39">
            <v>29481970.22607138</v>
          </cell>
          <cell r="I39">
            <v>34658116.849796154</v>
          </cell>
          <cell r="J39">
            <v>42839027.543003783</v>
          </cell>
          <cell r="K39">
            <v>49883027.972854339</v>
          </cell>
          <cell r="L39">
            <v>55516266.998747833</v>
          </cell>
          <cell r="M39">
            <v>61479228.513723433</v>
          </cell>
        </row>
        <row r="55">
          <cell r="F55">
            <v>6861617</v>
          </cell>
          <cell r="G55">
            <v>6126743</v>
          </cell>
          <cell r="H55">
            <v>1757536</v>
          </cell>
          <cell r="I55">
            <v>27400</v>
          </cell>
          <cell r="J55">
            <v>27400</v>
          </cell>
          <cell r="K55">
            <v>27400</v>
          </cell>
          <cell r="L55">
            <v>27400</v>
          </cell>
          <cell r="M55">
            <v>27400</v>
          </cell>
        </row>
      </sheetData>
      <sheetData sheetId="2" refreshError="1"/>
      <sheetData sheetId="3" refreshError="1"/>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sheetName val="#REF"/>
      <sheetName val="mau-04"/>
      <sheetName val="mau-05"/>
      <sheetName val="Sheet2"/>
      <sheetName val="Sheet3"/>
      <sheetName val="Sheet4"/>
      <sheetName val="XL4Poppy"/>
      <sheetName val="Chi tiet"/>
      <sheetName val="NHAP"/>
      <sheetName val="DAMNEN KHONG HC"/>
      <sheetName val="dochat"/>
      <sheetName val="DAM NEN HC"/>
      <sheetName val="Chiet tinh dz35"/>
    </sheetNames>
    <sheetDataSet>
      <sheetData sheetId="0" refreshError="1">
        <row r="3">
          <cell r="D3">
            <v>0.05</v>
          </cell>
        </row>
        <row r="4">
          <cell r="D4">
            <v>2</v>
          </cell>
        </row>
        <row r="169">
          <cell r="G169">
            <v>178399.5</v>
          </cell>
        </row>
        <row r="173">
          <cell r="G173">
            <v>16615.444</v>
          </cell>
        </row>
        <row r="507">
          <cell r="G507">
            <v>205600</v>
          </cell>
        </row>
        <row r="513">
          <cell r="G513">
            <v>18672.367999999999</v>
          </cell>
        </row>
        <row r="518">
          <cell r="G518">
            <v>630387</v>
          </cell>
        </row>
        <row r="522">
          <cell r="G522">
            <v>18087</v>
          </cell>
        </row>
        <row r="526">
          <cell r="G526">
            <v>204100</v>
          </cell>
        </row>
        <row r="530">
          <cell r="G530">
            <v>6029</v>
          </cell>
        </row>
      </sheetData>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Hyp-mstr"/>
      <sheetName val="Sheet2"/>
      <sheetName val="Assumptions"/>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T-QUOT-#3"/>
      <sheetName val="COAT&amp;WRAP-QIOT-#3"/>
      <sheetName val="XL4Poppy"/>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Sheet1"/>
      <sheetName val="CV den trong tong"/>
      <sheetName val="Sheet2"/>
      <sheetName val="00000000"/>
      <sheetName val="Sheet3"/>
      <sheetName val="So Do"/>
      <sheetName val="KTTSCD - DLNA"/>
      <sheetName val="quÝ1"/>
      <sheetName val="10000000"/>
      <sheetName val="20000000"/>
      <sheetName val="30000000"/>
      <sheetName val="40000000"/>
      <sheetName val="50000000"/>
      <sheetName val="60000000"/>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5 nam (tach)"/>
      <sheetName val="5 nam (tach) (2)"/>
      <sheetName val="KH 2003"/>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TK 154"/>
      <sheetName val="TK 632"/>
      <sheetName val="T4"/>
      <sheetName val="T5"/>
      <sheetName val="T6"/>
      <sheetName val="T.7"/>
      <sheetName val="T.8"/>
      <sheetName val="T8 (2)"/>
      <sheetName val="T.9"/>
      <sheetName val="T.10"/>
      <sheetName val="T.11"/>
      <sheetName val="T.12"/>
      <sheetName val="T11 "/>
      <sheetName val="Tuongchan"/>
      <sheetName val="Matduong"/>
      <sheetName val="Km274"/>
      <sheetName val="Km275"/>
      <sheetName val="Km276"/>
      <sheetName val="Km277 "/>
      <sheetName val="Km278"/>
      <sheetName val="Km279"/>
      <sheetName val="Km280"/>
      <sheetName val="Km281"/>
      <sheetName val="Km282"/>
      <sheetName val="Km283"/>
      <sheetName val="Km284"/>
      <sheetName val="Op mai 274"/>
      <sheetName val="Op mai 275"/>
      <sheetName val="Op mai 276"/>
      <sheetName val="Op mai 277"/>
      <sheetName val="Op mai 278"/>
      <sheetName val="Op mai 279"/>
      <sheetName val="Op mai 280"/>
      <sheetName val="Op mai 281"/>
      <sheetName val="Op mai 282"/>
      <sheetName val="Op mai 283"/>
      <sheetName val="Op mai 284"/>
      <sheetName val="Op mai"/>
      <sheetName val="XXXXXXXX"/>
      <sheetName val="fOOD"/>
      <sheetName val="FORM hc"/>
      <sheetName val="FORM pc"/>
      <sheetName val="CamPha"/>
      <sheetName val="MongCai"/>
      <sheetName val="70000000"/>
      <sheetName val="TH  goi 4-x"/>
      <sheetName val="tmt4"/>
      <sheetName val="t3-01"/>
      <sheetName val="t4-01"/>
      <sheetName val="t5-01"/>
      <sheetName val="t6-01"/>
      <sheetName val="t7-01"/>
      <sheetName val="t8-01"/>
      <sheetName val="t9-01"/>
      <sheetName val="t10-01"/>
      <sheetName val="t11-01"/>
      <sheetName val="t12-"/>
      <sheetName val="t1"/>
      <sheetName val="t2"/>
      <sheetName val="t3"/>
      <sheetName val="t06"/>
      <sheetName val="t07"/>
      <sheetName val="t08"/>
      <sheetName val="t09"/>
      <sheetName val="t11"/>
      <sheetName val="t12"/>
      <sheetName val="0103"/>
      <sheetName val="0203"/>
      <sheetName val="th-nop"/>
      <sheetName val="th"/>
      <sheetName val="TH Ky Anh"/>
      <sheetName val="Sheet2 (2)"/>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tæng hîp"/>
      <sheetName val="GS01-chi TM"/>
      <sheetName val="GS02-thu TM"/>
      <sheetName val="GS03-thu TGNH"/>
      <sheetName val="GS04-chi TGNH"/>
      <sheetName val="GS05-l­¬ng"/>
      <sheetName val="GS06-X.kho"/>
      <sheetName val="06"/>
      <sheetName val="GS08-B.hµng"/>
      <sheetName val="GS09-k.c VAT DV"/>
      <sheetName val="GS10-lai tien vay"/>
      <sheetName val="GS11- tÝnh KHTSC§"/>
      <sheetName val="Sheet16"/>
      <sheetName val="PTH"/>
      <sheetName val="XNT1MC"/>
      <sheetName val="XNT2MC"/>
      <sheetName val="XNT3MC"/>
      <sheetName val="XNT4MC"/>
      <sheetName val="xnt 1 CP"/>
      <sheetName val="xnt 2 cp"/>
      <sheetName val="xnt 3 CP"/>
      <sheetName val="xnt 4 CP"/>
      <sheetName val="BC tuan1"/>
      <sheetName val="BC tuan2"/>
      <sheetName val="BC tuan3"/>
      <sheetName val="BC tuan4"/>
      <sheetName val="DSo NVBH"/>
      <sheetName val="PNT_QUOT__3"/>
      <sheetName val="COAT_WRAP_QIOT__3"/>
      <sheetName val="Cong"/>
      <sheetName val="Cong cu"/>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Dinhhinh"/>
      <sheetName val="Cot thep"/>
      <sheetName val="Tong hop"/>
      <sheetName val="Tong hop (2)"/>
      <sheetName val="Km274 - Km275"/>
      <sheetName val="Km275 - Km276"/>
      <sheetName val="Km276 - Km277"/>
      <sheetName val="Km277 - Km278"/>
      <sheetName val="Km278 - Km279"/>
      <sheetName val="Km279 - Km280"/>
      <sheetName val="Km280 - Km281"/>
      <sheetName val="Km281 - Km282"/>
      <sheetName val="Km282 - Km283"/>
      <sheetName val="Km283 - Km284"/>
      <sheetName val="Km284 - Km285"/>
      <sheetName val="Tong hop Op mai"/>
      <sheetName val="Km277 - Km278 "/>
      <sheetName val="Tong hop Matduong"/>
      <sheetName val="Kluong phu"/>
      <sheetName val="Lan can"/>
      <sheetName val="Ho lan"/>
      <sheetName val="Coc tieu"/>
      <sheetName val="Bien bao"/>
      <sheetName val="Ranh"/>
      <sheetName val="phan tich DG"/>
      <sheetName val="gia vat lieu"/>
      <sheetName val="gia xe may"/>
      <sheetName val="gia nhan cong"/>
      <sheetName val="XL4Test5"/>
      <sheetName val="kl m m d"/>
      <sheetName val="kl vt tho"/>
      <sheetName val="kl dat"/>
      <sheetName val="Sheet4"/>
      <sheetName val="xin kinh phi"/>
      <sheetName val="lan trai"/>
      <sheetName val="thuoc no"/>
      <sheetName val="so thuc pham"/>
      <sheetName val="Bia"/>
      <sheetName val="Tm"/>
      <sheetName val="THKP"/>
      <sheetName val="DGi"/>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Macro1"/>
      <sheetName val="Macro2"/>
      <sheetName val="Macro3"/>
      <sheetName val="CV den trong to聮g"/>
      <sheetName val="Oð mai 279"/>
      <sheetName val="PNT-QUOT-D150#3"/>
      <sheetName val="PNT-QUOT-H153#3"/>
      <sheetName val="PNT-QUOT-K152#3"/>
      <sheetName val="PNT-QUOT-H146#3"/>
      <sheetName val="ȴ0000000"/>
      <sheetName val="mau kiem ke"/>
      <sheetName val="quyet toan HD 2000"/>
      <sheetName val="quyet toan hoa don 2001"/>
      <sheetName val="kiem ke hoa don 2001"/>
      <sheetName val="QUY III 02"/>
      <sheetName val="QUY IV 02"/>
      <sheetName val="QUYET TOAN 02"/>
      <sheetName val="Sheet15"/>
      <sheetName val="SOLIEU"/>
      <sheetName val="TINHTOAN"/>
      <sheetName val="Km27' - Km278"/>
      <sheetName val="DGTL"/>
      <sheetName val="XN 1"/>
      <sheetName val="CT.XN1"/>
      <sheetName val="XCK"/>
      <sheetName val="CT.XNCK"/>
      <sheetName val="Hoasen"/>
      <sheetName val="S.hai"/>
      <sheetName val="HPC1"/>
      <sheetName val="No2"/>
      <sheetName val="CT N02"/>
      <sheetName val="C.Sap CT3"/>
      <sheetName val="CT.Csap.CT3"/>
      <sheetName val="CTVPCP"/>
      <sheetName val="Quan trac"/>
      <sheetName val="CS LB"/>
      <sheetName val="88 HBT"/>
      <sheetName val="69II"/>
      <sheetName val="CT 69II"/>
      <sheetName val="37 HV"/>
      <sheetName val="VPCP"/>
      <sheetName val="CT VPCP 6tang"/>
      <sheetName val="Son nha kinh VPCP"/>
      <sheetName val="CT VPCP son"/>
      <sheetName val="HMVPCP"/>
      <sheetName val="CT.HMVPCP"/>
      <sheetName val="BKLBD"/>
      <sheetName val="PTDG"/>
      <sheetName val="DTCT"/>
      <sheetName val="vlct"/>
      <sheetName val="Sheet6"/>
      <sheetName val="Sheet7"/>
      <sheetName val="Sheet8"/>
      <sheetName val="Sheet9"/>
      <sheetName val="Sheet10"/>
      <sheetName val="Sheet11"/>
      <sheetName val="Sheet12"/>
      <sheetName val="Sheet13"/>
      <sheetName val="Sheet14"/>
      <sheetName val="BangTH"/>
      <sheetName val="Xaylap "/>
      <sheetName val="Nhan cong"/>
      <sheetName val="Thietbi"/>
      <sheetName val="Diengiai"/>
      <sheetName val="Vanchuyen"/>
      <sheetName val="Thang06-2002"/>
      <sheetName val="Thang07-2002"/>
      <sheetName val="Thang08-2002"/>
      <sheetName val="Thang09-2002"/>
      <sheetName val="Thang10-2002 "/>
      <sheetName val="Thang11-2002"/>
      <sheetName val="Thang12-2002"/>
      <sheetName val="Sheet1 (3)"/>
      <sheetName val="Shedt1"/>
      <sheetName val="_x0012_0000000"/>
      <sheetName val="T_x000b_331"/>
      <sheetName val="XLÇ_x0015_oppy"/>
      <sheetName val="p0000000"/>
      <sheetName val="Song ban 0,7x0,7"/>
      <sheetName val="Cong ban 0,8x ,8"/>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0304"/>
      <sheetName val="0904"/>
      <sheetName val="1204"/>
      <sheetName val="80000000"/>
      <sheetName val="90000000"/>
      <sheetName val="a0000000"/>
      <sheetName val="b0000000"/>
      <sheetName val="c0000000"/>
      <sheetName val="Cong ban 1,5_x0013__x0000_"/>
      <sheetName val="Kѭ284"/>
      <sheetName val="Km283 - Jm284"/>
      <sheetName val="30100000"/>
      <sheetName val="Ton 31.1"/>
      <sheetName val="NhapT.2"/>
      <sheetName val="Xuat T.2"/>
      <sheetName val="Ton 28.2"/>
      <sheetName val="H.Tra"/>
      <sheetName val="Hang CTY TRA LAI"/>
      <sheetName val="Hang NV Tra Lai"/>
      <sheetName val="Bao cao KQTH quy hoach 135"/>
      <sheetName val="Sheet5"/>
      <sheetName val="XXXXX\XX"/>
      <sheetName val="cocB40 5B"/>
      <sheetName val="cocD50 9A"/>
      <sheetName val="cocD75 16"/>
      <sheetName val="coc B80 TD25"/>
      <sheetName val="P27 B80"/>
      <sheetName val="Coc23 B80"/>
      <sheetName val="cong B80 C4"/>
      <sheetName val="chieudayvo"/>
      <sheetName val="So lieu"/>
      <sheetName val="Input"/>
      <sheetName val="tt chu dong"/>
      <sheetName val="Tinh j+cvi"/>
      <sheetName val="Tinh MoP"/>
      <sheetName val="giaihe1"/>
      <sheetName val="Mp,Np"/>
      <sheetName val="khangluc"/>
      <sheetName val="Ms,Ns"/>
      <sheetName val="MoS"/>
      <sheetName val="giai he 2"/>
      <sheetName val="OK"/>
      <sheetName val="Dhp+dhs"/>
      <sheetName val="ktra"/>
      <sheetName val="ct luong "/>
      <sheetName val="Nhap 6T"/>
      <sheetName val="baocaochinh(qui1.05) (DC)"/>
      <sheetName val="Ctuluongq.1.05"/>
      <sheetName val="BANG PHAN BO qui1.05(DC)"/>
      <sheetName val="BANG PHAN BO quiII.05"/>
      <sheetName val="bao cac cinh Qui II-2005"/>
      <sheetName val=""/>
      <sheetName val="mua vao"/>
      <sheetName val="chi phi "/>
      <sheetName val="ban ra 10%"/>
      <sheetName val="gVL"/>
      <sheetName val="xdcb 01-2003"/>
      <sheetName val="Áo"/>
      <sheetName val="ADK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PN1"/>
      <sheetName val="PN2"/>
      <sheetName val="PG1"/>
      <sheetName val="PG2"/>
      <sheetName val="TT"/>
      <sheetName val="HFO"/>
      <sheetName val="HFA"/>
      <sheetName val="FA2"/>
      <sheetName val="T_pn1"/>
      <sheetName val="T_pn2"/>
      <sheetName val="T_pg1"/>
      <sheetName val="T_pg2"/>
      <sheetName val="T_tt"/>
      <sheetName val="T_hfo"/>
      <sheetName val="T_p2"/>
      <sheetName val="T_hfa"/>
      <sheetName val="tong"/>
      <sheetName val="dt1,2,10"/>
      <sheetName val="13b"/>
      <sheetName val="pn1_TT"/>
      <sheetName val="pn2_TT"/>
      <sheetName val="PG1_TT"/>
      <sheetName val="PG2_TT"/>
      <sheetName val="tuathang"/>
      <sheetName val="hpho_TT"/>
      <sheetName val="Ban pha 2"/>
      <sheetName val="Huoipha"/>
      <sheetName val="Khac DP"/>
      <sheetName val="Khoi than "/>
      <sheetName val="B3_208_than"/>
      <sheetName val="B3_208_TU"/>
      <sheetName val="B3_208_TW"/>
      <sheetName val="B3_208_DP"/>
      <sheetName val="B3_208_khac"/>
      <sheetName val="??-BLDG"/>
      <sheetName val="Km&quot;80"/>
      <sheetName val="Lap ®at ®hÖn"/>
      <sheetName val="TAU"/>
      <sheetName val="KHACH"/>
      <sheetName val="BC1"/>
      <sheetName val="BC2"/>
      <sheetName val="BAO CAO AN"/>
      <sheetName val="BANGKEKHACH"/>
      <sheetName val="[PNT-P3.xlsUTong hop (2)"/>
      <sheetName val="Km276 - Ke277"/>
      <sheetName val="[PNT-P3.xlsUKm279 - Km280"/>
      <sheetName val="Dong$bac"/>
      <sheetName val="Thang 07"/>
      <sheetName val="T10-05"/>
      <sheetName val="T9-05"/>
      <sheetName val="t805"/>
      <sheetName val="11T"/>
      <sheetName val="9T"/>
      <sheetName val="QD cua "/>
      <sheetName val="DC2@ï4"/>
      <sheetName val="TNghiªm T_x0002_ "/>
      <sheetName val="tt-_x0014_BA"/>
      <sheetName val="TD_x0014_"/>
      <sheetName val="_x0014_.12"/>
      <sheetName val="QD c5a HDQT (2)"/>
      <sheetName val="_x0003_hart1"/>
      <sheetName val="Baocao"/>
      <sheetName val="UT"/>
      <sheetName val="TongHopHD"/>
      <sheetName val="Du tnan chi tiet coc nuoc"/>
      <sheetName val="Giao nhÿÿÿÿvu"/>
      <sheetName val="⁋㌱Ա_x0000_䭔㌱س_x0000_䭔ㄠㄴ_x0006_牴湯⁧琠湯౧_x0000_杮楨搠湩⵨偃_x0006_匀敨瑥"/>
      <sheetName val="XNxlva sxthanKCIÉ"/>
      <sheetName val="bc"/>
      <sheetName val="K.O"/>
      <sheetName val="xang _clc"/>
      <sheetName val="X¡NG_td"/>
      <sheetName val="MaZUT"/>
      <sheetName val="DIESEL"/>
      <sheetName val="TL33-13.14"/>
      <sheetName val="tlđm190337,8"/>
      <sheetName val="GC190337,8"/>
      <sheetName val="033,7,8"/>
      <sheetName val="TL033 ,2,4"/>
      <sheetName val="TL 0331,2"/>
      <sheetName val="033-1,4"/>
      <sheetName val="TL033,19,5"/>
      <sheetName val="Mix-Tarpaulin"/>
      <sheetName val="Tarpaulin"/>
      <sheetName val="Price"/>
      <sheetName val="Monthly"/>
      <sheetName val="For Summary"/>
      <sheetName val="For Summary(KG)"/>
      <sheetName val="PP Cloth"/>
      <sheetName val="Mix-PP Cloth"/>
      <sheetName val="Material Price-PP"/>
      <sheetName val="TDT-TBࡁ"/>
      <sheetName val="Op mai 2_x000c__x0000_"/>
      <sheetName val="_x0000_bÑi_x0003__x0000__x0000__x0000__x0000_²r_x0013__x0000_"/>
      <sheetName val="k, vt tho"/>
      <sheetName val="Km_x0012_77 "/>
      <sheetName val="K-280 - Km281"/>
      <sheetName val="Km280 ࠭ Km281"/>
      <sheetName val="_x0000__x000f__x0000__x0000__x0000_½"/>
      <sheetName val="_x0000__x0000_²r"/>
      <sheetName val="_x0000__x0000__x0000__x0000__x0000_M pc_x0006__x0000__x0000_CamPh_x0000__x0000_"/>
      <sheetName val="_x0000__x000d__x0000__x0000__x0000_âO"/>
      <sheetName val="Cong ban 1,5„—_x0013__x0000_"/>
      <sheetName val="Xa9lap "/>
      <sheetName val="_x000c__x0000__x0000__x0000__x0000__x0000__x0000__x0000__x000d__x0000__x0000__x0000_"/>
      <sheetName val="ADKTKT02"/>
      <sheetName val="_x0000__x000f__x0000__x0000__x0000_‚ž½"/>
      <sheetName val="_x0000__x000d__x0000__x0000__x0000_âOŽ"/>
      <sheetName val="_x0000__x0000_"/>
      <sheetName val="bÑi_x0003__x0000_²r_x0013__x0000_"/>
      <sheetName val="_x000f__x0000_½"/>
      <sheetName val="M pc_x0006__x0000_CamPh_x0000_"/>
      <sheetName val="_x000d_âO"/>
      <sheetName val="Op mai 2_x000c_"/>
      <sheetName val="Cong ban 1,5_x0013_"/>
      <sheetName val="_x000f__x0000_‚ž½"/>
      <sheetName val="_x000d_âOŽ"/>
      <sheetName val="Cong ban 1,5„—_x0013_"/>
      <sheetName val="K43"/>
      <sheetName val="THKL"/>
      <sheetName val="PL43"/>
      <sheetName val="K43+0.00 - 338 Trai"/>
      <sheetName val="_x000b_luong phu"/>
      <sheetName val="Package1"/>
      <sheetName val="ESTI."/>
      <sheetName val="DI-ESTI"/>
      <sheetName val="TH Ky Afh"/>
      <sheetName val="Tong hop ၑL48 - 2"/>
      <sheetName val="Np mai 280"/>
      <sheetName val="T[ 131"/>
      <sheetName val="GS02-thu0TM"/>
      <sheetName val="Cong ban 1,5_x0013_?"/>
      <sheetName val="⁋㌱Ա?䭔㌱س?䭔ㄠㄴ_x0006_牴湯⁧琠湯౧?杮楨搠湩⵨偃_x0006_匀敨瑥"/>
      <sheetName val="Op mai 2_x000c_?"/>
      <sheetName val="?bÑi_x0003_????²r_x0013_?"/>
      <sheetName val="?_x000f_???½"/>
      <sheetName val="??²r"/>
      <sheetName val="?????M pc_x0006_??CamPh??"/>
      <sheetName val="?_x000d_???âO"/>
      <sheetName val="Cong ban 1,5„—_x0013_?"/>
      <sheetName val="_x000c_???????_x000d_???"/>
      <sheetName val="?_x000f_???‚ž½"/>
      <sheetName val="?_x000d_???âOŽ"/>
      <sheetName val="??"/>
      <sheetName val="bÑi_x0003_?²r_x0013_?"/>
      <sheetName val="_x000f_?½"/>
      <sheetName val="M pc_x0006_?CamPh?"/>
      <sheetName val="_x000f_?‚ž½"/>
      <sheetName val="BCDSPS"/>
      <sheetName val="BCDKT"/>
      <sheetName val="T_x0000__x0000__x0000_"/>
      <sheetName val="CDPS3"/>
      <sheetName val="Sÿÿÿÿ"/>
      <sheetName val="quÿÿ"/>
      <sheetName val="DG "/>
      <sheetName val="gìIÏÝ_x001c_Ã_x0008_ç¾{è"/>
      <sheetName val="t01.06"/>
      <sheetName val="Thang8-02"/>
      <sheetName val="Thang9-02"/>
      <sheetName val="Thang10-02"/>
      <sheetName val="Thang11-02"/>
      <sheetName val="Thang12-02"/>
      <sheetName val="Thang01-03"/>
      <sheetName val="Thang02-03"/>
      <sheetName val="tuong"/>
      <sheetName val="_x0000__x000a__x0000__x0000__x0000_âO"/>
      <sheetName val="_x000c__x0000__x0000__x0000__x0000__x0000__x0000__x0000__x000a__x0000__x0000__x0000_"/>
      <sheetName val="_x0000__x000a__x0000__x0000__x0000_âOŽ"/>
      <sheetName val="?_x000a_???âO"/>
      <sheetName val="_x000c_???????_x000a_???"/>
      <sheetName val="?_x000a_???âOŽ"/>
      <sheetName val="7000 000"/>
      <sheetName val="Don gia"/>
      <sheetName val="Nhap du lieu"/>
      <sheetName val="TNghiÖ- VL"/>
      <sheetName val="thaß26"/>
      <sheetName val="ၔong hop QL48 - 2"/>
      <sheetName val="Km266"/>
      <sheetName val="So TSCD"/>
      <sheetName val="Bang phan bo KH TSCD"/>
      <sheetName val="The TSCD"/>
      <sheetName val="BTH- P.Chi "/>
      <sheetName val="BTH NVL"/>
      <sheetName val="NK-SC"/>
      <sheetName val="NK SO CAI"/>
      <sheetName val="The tinh Z"/>
      <sheetName val="So CFSXKD"/>
      <sheetName val="So TGNH 2002"/>
      <sheetName val="So quy TM 2002"/>
      <sheetName val="SCT NVL"/>
      <sheetName val="SCT TK 131"/>
      <sheetName val="So theo doi thue GTGT 2002"/>
      <sheetName val="BTH- P.Thu"/>
      <sheetName val="QD cua HDQ²_x0000__x0000_)"/>
      <sheetName val="P210-TP20"/>
      <sheetName val="CB32"/>
      <sheetName val="GS08)B.hµng"/>
      <sheetName val="Km27%"/>
      <sheetName val="O0 mai 279"/>
      <sheetName val="Op_x0000_mai 280"/>
      <sheetName val="Op mai 28_x0011_"/>
      <sheetName val="5 nam (tac`) (2)"/>
      <sheetName val="D%o nai"/>
      <sheetName val="CTT cao so."/>
      <sheetName val="XNxlva sxdhanKCII"/>
      <sheetName val="CTxay lap mo C_x0010_"/>
      <sheetName val="Diem mon hoc"/>
      <sheetName val="Tong hop diem"/>
      <sheetName val="HoTen-khong duoc xoa"/>
      <sheetName val="Tong (op"/>
      <sheetName val="Coc 4ieu"/>
      <sheetName val="CV den trong to?g"/>
      <sheetName val="?0000000"/>
      <sheetName val="K?284"/>
      <sheetName val="tldm190337,8"/>
      <sheetName val="lapdat!TB "/>
      <sheetName val="Op mai 2_x0000__xffff_"/>
      <sheetName val="QDcõa TGD (2)"/>
      <sheetName val="tygia"/>
      <sheetName val="PNT-QUOT­#3"/>
      <sheetName val="Op mai&quot;275"/>
      <sheetName val="CV fen ngoai TCT (3)"/>
      <sheetName val="vt-TBA"/>
      <sheetName val="tt/TBA"/>
      <sheetName val="CVden_ngoai_TCT_(1)"/>
      <sheetName val="CV_den_ngoai_TCT_(2)"/>
      <sheetName val="CV_den_ngoai_TCT_(3)"/>
      <sheetName val="QDcua_TGD"/>
      <sheetName val="QD_cua_HDQT"/>
      <sheetName val="QD_cua_HDQT_(2)"/>
      <sheetName val="CV_di_ngoai_tong"/>
      <sheetName val="CV_di_ngoai_tong_(2)"/>
      <sheetName val="To_trinh"/>
      <sheetName val="Giao_nhiem_vu"/>
      <sheetName val="QDcua_TGD_(2)"/>
      <sheetName val="Thong_tu"/>
      <sheetName val="CV_di_trong__tong"/>
      <sheetName val="nghi_dinh-CP"/>
      <sheetName val="CV_den_trong_tong"/>
      <sheetName val="So_Do"/>
      <sheetName val="KTTSCD_-_DLNA"/>
      <sheetName val="lapdat_TB_"/>
      <sheetName val="TNghiªm_TB_"/>
      <sheetName val="VËt_liÖu"/>
      <sheetName val="Lap_®at_®iÖn"/>
      <sheetName val="TNghiÖm_VL"/>
      <sheetName val="th_"/>
      <sheetName val="tien_luong"/>
      <sheetName val="5_nam_(tach)"/>
      <sheetName val="5_nam_(tach)_(2)"/>
      <sheetName val="KH_2003"/>
      <sheetName val="TK_112"/>
      <sheetName val="TK_131"/>
      <sheetName val="TK_141"/>
      <sheetName val="TK_153"/>
      <sheetName val="TK_211"/>
      <sheetName val="TK_242"/>
      <sheetName val="TK_334"/>
      <sheetName val="TK_511"/>
      <sheetName val="TK_515"/>
      <sheetName val="TK_911"/>
      <sheetName val="TK_154"/>
      <sheetName val="TK_632"/>
      <sheetName val="T_7"/>
      <sheetName val="T_8"/>
      <sheetName val="T8_(2)"/>
      <sheetName val="T_9"/>
      <sheetName val="T_10"/>
      <sheetName val="T_11"/>
      <sheetName val="T_12"/>
      <sheetName val="T11_"/>
      <sheetName val="Km277_"/>
      <sheetName val="Op_mai_274"/>
      <sheetName val="Op_mai_275"/>
      <sheetName val="Op_mai_276"/>
      <sheetName val="Op_mai_277"/>
      <sheetName val="Op_mai_278"/>
      <sheetName val="Op_mai_279"/>
      <sheetName val="Op_mai_280"/>
      <sheetName val="Op_mai_281"/>
      <sheetName val="Op_mai_282"/>
      <sheetName val="Op_mai_283"/>
      <sheetName val="Op_mai_284"/>
      <sheetName val="Op_mai"/>
      <sheetName val="FORM_hc"/>
      <sheetName val="FORM_pc"/>
      <sheetName val="TH__goi_4-x"/>
      <sheetName val="TH_Ky_Anh"/>
      <sheetName val="Sheet2_(2)"/>
      <sheetName val="KQKD02-2_(2)"/>
      <sheetName val="KQKD-2_(2)"/>
      <sheetName val="KQKD_thu2004"/>
      <sheetName val="tæng_hîp"/>
      <sheetName val="GS01-chi_TM"/>
      <sheetName val="GS02-thu_TM"/>
      <sheetName val="GS03-thu_TGNH"/>
      <sheetName val="GS04-chi_TGNH"/>
      <sheetName val="GS06-X_kho"/>
      <sheetName val="GS08-B_hµng"/>
      <sheetName val="GS09-k_c_VAT_DV"/>
      <sheetName val="GS10-lai_tien_vay"/>
      <sheetName val="GS11-_tÝnh_KHTSC§"/>
      <sheetName val="xnt_1_CP"/>
      <sheetName val="xnt_2_cp"/>
      <sheetName val="xnt_3_CP"/>
      <sheetName val="xnt_4_CP"/>
      <sheetName val="BC_tuan1"/>
      <sheetName val="BC_tuan2"/>
      <sheetName val="BC_tuan3"/>
      <sheetName val="BC_tuan4"/>
      <sheetName val="DSo_NVBH"/>
      <sheetName val="Cong_cu"/>
      <sheetName val="Cong_D75"/>
      <sheetName val="Cong_D100"/>
      <sheetName val="Cong_D150"/>
      <sheetName val="Cong_2D150"/>
      <sheetName val="Cong_ban_0,7x0,7"/>
      <sheetName val="Cong_ban_0,8x0,8"/>
      <sheetName val="Cong_ban_1x1"/>
      <sheetName val="Cong_ban_1x1,2"/>
      <sheetName val="Cong_ban_1,5x1,5"/>
      <sheetName val="Cong_ban_2x1,5"/>
      <sheetName val="Cong_ban_2x2"/>
      <sheetName val="Cot_thep"/>
      <sheetName val="Tong_hop"/>
      <sheetName val="Tong_hop_(2)"/>
      <sheetName val="Km274_-_Km275"/>
      <sheetName val="Km275_-_Km276"/>
      <sheetName val="Km276_-_Km277"/>
      <sheetName val="Km277_-_Km278"/>
      <sheetName val="Km278_-_Km279"/>
      <sheetName val="Km279_-_Km280"/>
      <sheetName val="Km280_-_Km281"/>
      <sheetName val="Km281_-_Km282"/>
      <sheetName val="Km282_-_Km283"/>
      <sheetName val="Km283_-_Km284"/>
      <sheetName val="Km284_-_Km285"/>
      <sheetName val="Tong_hop_Op_mai"/>
      <sheetName val="Km277_-_Km278_"/>
      <sheetName val="Tong_hop_Matduong"/>
      <sheetName val="Kluong_phu"/>
      <sheetName val="Lan_can"/>
      <sheetName val="Ho_lan"/>
      <sheetName val="Coc_tieu"/>
      <sheetName val="Bien_bao"/>
      <sheetName val="phan_tich_DG"/>
      <sheetName val="gia_vat_lieu"/>
      <sheetName val="gia_xe_may"/>
      <sheetName val="gia_nhan_cong"/>
      <sheetName val="kl_m_m_d"/>
      <sheetName val="kl_vt_tho"/>
      <sheetName val="kl_dat"/>
      <sheetName val="xin_kinh_phi"/>
      <sheetName val="lan_trai"/>
      <sheetName val="thuoc_no"/>
      <sheetName val="so_thuc_pham"/>
      <sheetName val="Tong_hopQ48-1"/>
      <sheetName val="Tong_hop_QL48_-_2"/>
      <sheetName val="Tong_hop_QL47"/>
      <sheetName val="Tong_hop_QL48_-_3"/>
      <sheetName val="Chi_tiet_don_gia_khoi_phuc"/>
      <sheetName val="Du_toan_chi_tiet_coc_nuoc"/>
      <sheetName val="Du_toan_chi_tiet_coc"/>
      <sheetName val="Phan_tich_don_gia_chi_tiet"/>
      <sheetName val="Nhap_don_gia_VL_dia_phuong"/>
      <sheetName val="Luong_mot_ngay_cong_xay_lap"/>
      <sheetName val="Luong_mot_ngay_cong_khao_sat"/>
      <sheetName val="Quantity"/>
      <sheetName val="S-Curves"/>
      <sheetName val="co_data"/>
      <sheetName val="Dimu"/>
      <sheetName val="Klct"/>
      <sheetName val="Covi"/>
      <sheetName val="Nlvt"/>
      <sheetName val="Innl"/>
      <sheetName val="Invt"/>
      <sheetName val="Chon"/>
      <sheetName val="Qtnv"/>
      <sheetName val="Bqtn"/>
      <sheetName val="Bqtv"/>
      <sheetName val="Giao"/>
      <sheetName val="Dcap"/>
      <sheetName val="Nlie"/>
      <sheetName val="Mnli"/>
      <sheetName val="Cong baj 2x1,5"/>
      <sheetName val="tt chu don"/>
      <sheetName val="Origin"/>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refreshError="1"/>
      <sheetData sheetId="430"/>
      <sheetData sheetId="431"/>
      <sheetData sheetId="432"/>
      <sheetData sheetId="433" refreshError="1"/>
      <sheetData sheetId="434"/>
      <sheetData sheetId="435"/>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refreshError="1"/>
      <sheetData sheetId="510" refreshError="1"/>
      <sheetData sheetId="511" refreshError="1"/>
      <sheetData sheetId="512"/>
      <sheetData sheetId="513"/>
      <sheetData sheetId="514"/>
      <sheetData sheetId="515"/>
      <sheetData sheetId="516"/>
      <sheetData sheetId="517"/>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sheetData sheetId="602"/>
      <sheetData sheetId="603" refreshError="1"/>
      <sheetData sheetId="604" refreshError="1"/>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refreshError="1"/>
      <sheetData sheetId="628" refreshError="1"/>
      <sheetData sheetId="629"/>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sheetData sheetId="644"/>
      <sheetData sheetId="645"/>
      <sheetData sheetId="646"/>
      <sheetData sheetId="647"/>
      <sheetData sheetId="648"/>
      <sheetData sheetId="649"/>
      <sheetData sheetId="650"/>
      <sheetData sheetId="65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sheetData sheetId="669" refreshError="1"/>
      <sheetData sheetId="670" refreshError="1"/>
      <sheetData sheetId="671"/>
      <sheetData sheetId="672" refreshError="1"/>
      <sheetData sheetId="673" refreshError="1"/>
      <sheetData sheetId="674" refreshError="1"/>
      <sheetData sheetId="675" refreshError="1"/>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sheetData sheetId="695" refreshError="1"/>
      <sheetData sheetId="696"/>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Tax Computation"/>
      <sheetName val="OPERATING HEAD"/>
      <sheetName val="BS &amp; P&amp;L"/>
      <sheetName val="FACTORS"/>
    </sheetNames>
    <sheetDataSet>
      <sheetData sheetId="0">
        <row r="10">
          <cell r="A10" t="str">
            <v>STATEMENT OF COMPUTATION OF TOTAL INCOME AND TAX LIABILITY FOR THE PREVIOUS YEAR ENDED MARCH 31, 2000</v>
          </cell>
        </row>
        <row r="12">
          <cell r="A12" t="str">
            <v>PARTICULARS</v>
          </cell>
        </row>
        <row r="14">
          <cell r="A14" t="str">
            <v>TAXABLE INCOME AS PER THE INCOME-TAX ACT, 1961 ("ACT")  ("A")</v>
          </cell>
          <cell r="B14" t="str">
            <v>(ANNEXURE 1)</v>
          </cell>
        </row>
        <row r="16">
          <cell r="A16" t="str">
            <v>30% OF THE BOOK PROFITS AS PER SECTION 115JA  OF THE ACT ("B")</v>
          </cell>
          <cell r="B16" t="str">
            <v>(ANNEXURE 2)</v>
          </cell>
        </row>
        <row r="18">
          <cell r="A18" t="str">
            <v>TAXABLE INCOME</v>
          </cell>
          <cell r="B18" t="str">
            <v>(HIGHER OF (A) AND (B))</v>
          </cell>
        </row>
        <row r="20">
          <cell r="A20" t="str">
            <v>TAXABLE INCOME (ROUNDED OFF)</v>
          </cell>
        </row>
        <row r="22">
          <cell r="A22" t="str">
            <v>TOTAL TAX PAYABLE</v>
          </cell>
        </row>
        <row r="24">
          <cell r="A24" t="str">
            <v>LESS:  ADVANCE TAX PAID</v>
          </cell>
        </row>
        <row r="26">
          <cell r="A26" t="str">
            <v xml:space="preserve">LESS:   SELF ASSESSMENT TAX PAID </v>
          </cell>
        </row>
        <row r="28">
          <cell r="A28" t="str">
            <v>BALANCE TAX PAYABLE/(REFUND DUE)</v>
          </cell>
        </row>
        <row r="32">
          <cell r="I32" t="str">
            <v>Date</v>
          </cell>
          <cell r="J32" t="str">
            <v>Instalment</v>
          </cell>
          <cell r="K32" t="str">
            <v>Cumulative tax payable</v>
          </cell>
          <cell r="L32" t="str">
            <v>Cumulative tax paid</v>
          </cell>
          <cell r="M32" t="str">
            <v>Shortfall</v>
          </cell>
          <cell r="N32" t="str">
            <v>Interest</v>
          </cell>
        </row>
        <row r="34">
          <cell r="I34">
            <v>36326</v>
          </cell>
          <cell r="J34">
            <v>0.15</v>
          </cell>
          <cell r="K34">
            <v>35833</v>
          </cell>
          <cell r="L34">
            <v>0</v>
          </cell>
          <cell r="M34">
            <v>35800</v>
          </cell>
          <cell r="N34">
            <v>1611</v>
          </cell>
        </row>
        <row r="36">
          <cell r="I36">
            <v>36418</v>
          </cell>
          <cell r="J36">
            <v>0.45</v>
          </cell>
          <cell r="K36">
            <v>107500</v>
          </cell>
          <cell r="L36">
            <v>105000</v>
          </cell>
          <cell r="M36">
            <v>2500</v>
          </cell>
          <cell r="N36">
            <v>113</v>
          </cell>
        </row>
        <row r="38">
          <cell r="I38">
            <v>36509</v>
          </cell>
          <cell r="J38">
            <v>0.75</v>
          </cell>
          <cell r="K38">
            <v>179167</v>
          </cell>
          <cell r="L38">
            <v>805000</v>
          </cell>
          <cell r="M38">
            <v>0</v>
          </cell>
          <cell r="N38">
            <v>0</v>
          </cell>
        </row>
        <row r="40">
          <cell r="I40">
            <v>36600</v>
          </cell>
          <cell r="J40">
            <v>1</v>
          </cell>
          <cell r="K40">
            <v>238889</v>
          </cell>
          <cell r="L40">
            <v>1165000</v>
          </cell>
          <cell r="M40">
            <v>0</v>
          </cell>
          <cell r="N40">
            <v>0</v>
          </cell>
        </row>
        <row r="42">
          <cell r="I42" t="str">
            <v>Total</v>
          </cell>
          <cell r="J42">
            <v>1</v>
          </cell>
          <cell r="K42">
            <v>561389</v>
          </cell>
          <cell r="L42">
            <v>1165000</v>
          </cell>
          <cell r="N42">
            <v>1724</v>
          </cell>
        </row>
        <row r="45">
          <cell r="I45" t="str">
            <v>TOTAL INTEREST PAYABLE UNDER SECTION 234C OF THE ACT</v>
          </cell>
          <cell r="N45">
            <v>1724</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fresh"/>
      <sheetName val="LISTA"/>
      <sheetName val="adj"/>
      <sheetName val="coduri"/>
      <sheetName val="99,00,0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Financial accounts"/>
      <sheetName val="Operating costs"/>
      <sheetName val="Taxation"/>
      <sheetName val="Working capital"/>
      <sheetName val="Capex"/>
      <sheetName val="Investments -2007"/>
      <sheetName val="Dividends"/>
      <sheetName val="IAS Accounts"/>
      <sheetName val="forecast chemicals"/>
      <sheetName val="chem sales"/>
    </sheetNames>
    <sheetDataSet>
      <sheetData sheetId="0" refreshError="1"/>
      <sheetData sheetId="1" refreshError="1"/>
      <sheetData sheetId="2" refreshError="1">
        <row r="18">
          <cell r="F18">
            <v>20635518.391563747</v>
          </cell>
          <cell r="G18">
            <v>18739331</v>
          </cell>
          <cell r="H18">
            <v>15363092.421400953</v>
          </cell>
          <cell r="I18">
            <v>16624110.747224256</v>
          </cell>
          <cell r="J18">
            <v>19839211.832325045</v>
          </cell>
          <cell r="K18">
            <v>21662928.758385248</v>
          </cell>
          <cell r="L18">
            <v>23283699.137581058</v>
          </cell>
          <cell r="M18">
            <v>24453906.778088391</v>
          </cell>
        </row>
        <row r="64">
          <cell r="F64">
            <v>6574502.2713357741</v>
          </cell>
          <cell r="G64">
            <v>7809328</v>
          </cell>
          <cell r="H64">
            <v>7552542.8268612996</v>
          </cell>
          <cell r="I64">
            <v>8831298.1253277287</v>
          </cell>
          <cell r="J64">
            <v>11015032.648265954</v>
          </cell>
          <cell r="K64">
            <v>12812266.826878175</v>
          </cell>
          <cell r="L64">
            <v>14967116.322520984</v>
          </cell>
          <cell r="M64">
            <v>16131964.148995804</v>
          </cell>
        </row>
        <row r="131">
          <cell r="F131">
            <v>-83362.344526379093</v>
          </cell>
          <cell r="G131">
            <v>1030066.1455201443</v>
          </cell>
          <cell r="H131">
            <v>923099.7960110167</v>
          </cell>
          <cell r="I131">
            <v>248850.24272555369</v>
          </cell>
          <cell r="J131">
            <v>201019.12678300519</v>
          </cell>
          <cell r="K131">
            <v>257773.85124458466</v>
          </cell>
          <cell r="L131">
            <v>465536.56570289144</v>
          </cell>
          <cell r="M131">
            <v>707708.45646577736</v>
          </cell>
        </row>
      </sheetData>
      <sheetData sheetId="3" refreshError="1">
        <row r="18">
          <cell r="F18">
            <v>1642212.8683102827</v>
          </cell>
          <cell r="G18">
            <v>2132037.8516947813</v>
          </cell>
          <cell r="H18">
            <v>1971439.5807988374</v>
          </cell>
          <cell r="I18">
            <v>2032052.2928936658</v>
          </cell>
          <cell r="J18">
            <v>2903300.5472989473</v>
          </cell>
          <cell r="K18">
            <v>3773251.5597088747</v>
          </cell>
          <cell r="L18">
            <v>4389597.0260871705</v>
          </cell>
          <cell r="M18">
            <v>5407116.5107762543</v>
          </cell>
        </row>
      </sheetData>
      <sheetData sheetId="4" refreshError="1">
        <row r="6">
          <cell r="F6">
            <v>3284615.6280659558</v>
          </cell>
        </row>
        <row r="7">
          <cell r="F7">
            <v>9280881.0963066109</v>
          </cell>
          <cell r="G7">
            <v>6384656.7712124567</v>
          </cell>
          <cell r="H7">
            <v>8033681.0369295357</v>
          </cell>
          <cell r="I7">
            <v>9178696.3470663223</v>
          </cell>
          <cell r="J7">
            <v>11464455.821617495</v>
          </cell>
          <cell r="K7">
            <v>13342467.088566016</v>
          </cell>
          <cell r="L7">
            <v>15826569.583440188</v>
          </cell>
          <cell r="M7">
            <v>19407370.229311809</v>
          </cell>
        </row>
        <row r="8">
          <cell r="F8">
            <v>1487957.7175048264</v>
          </cell>
          <cell r="G8">
            <v>1002215.4001962212</v>
          </cell>
          <cell r="H8">
            <v>937185.18678214133</v>
          </cell>
          <cell r="I8">
            <v>1040565.5054938846</v>
          </cell>
          <cell r="J8">
            <v>1285992.8262901134</v>
          </cell>
          <cell r="K8">
            <v>1497312.8391856302</v>
          </cell>
          <cell r="L8">
            <v>1666310.0099624349</v>
          </cell>
          <cell r="M8">
            <v>1845198.855411703</v>
          </cell>
        </row>
        <row r="12">
          <cell r="F12">
            <v>1952748.6786720257</v>
          </cell>
          <cell r="G12">
            <v>1241446.9728138747</v>
          </cell>
          <cell r="H12">
            <v>1461098.1652709146</v>
          </cell>
          <cell r="I12">
            <v>1622271.000827014</v>
          </cell>
          <cell r="J12">
            <v>2004899.1229743233</v>
          </cell>
          <cell r="K12">
            <v>2334352.9891699697</v>
          </cell>
          <cell r="L12">
            <v>2597824.3496230501</v>
          </cell>
          <cell r="M12">
            <v>2876717.1101571717</v>
          </cell>
        </row>
        <row r="13">
          <cell r="F13">
            <v>921669.77877646603</v>
          </cell>
          <cell r="G13">
            <v>940184.19470202865</v>
          </cell>
          <cell r="H13">
            <v>1106532.4834472812</v>
          </cell>
          <cell r="I13">
            <v>1228593.3977863684</v>
          </cell>
          <cell r="J13">
            <v>1518368.8942588642</v>
          </cell>
          <cell r="K13">
            <v>1767873.9675029896</v>
          </cell>
          <cell r="L13">
            <v>1967408.5543836211</v>
          </cell>
          <cell r="M13">
            <v>2178622.2197379055</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ary data"/>
      <sheetName val="Executive Sum"/>
      <sheetName val="Consolidated"/>
      <sheetName val="april inv"/>
      <sheetName val="Attachment 1"/>
      <sheetName val="Attachment1"/>
      <sheetName val="Attachment 2 (2)"/>
      <sheetName val="apri recl"/>
      <sheetName val="attachment2"/>
      <sheetName val="Attachment 2"/>
      <sheetName val="Overdues"/>
      <sheetName val="Trend graphs"/>
      <sheetName val="Chemical"/>
      <sheetName val="Chemical Exhibit Batch"/>
      <sheetName val="Pharma"/>
      <sheetName val="Sheet2"/>
      <sheetName val="Sheet2 (2)"/>
      <sheetName val="Pharma Exhibit Batch"/>
      <sheetName val="total"/>
      <sheetName val="summary_data"/>
      <sheetName val="Executive_Sum"/>
      <sheetName val="april_inv"/>
      <sheetName val="Attachment_1"/>
      <sheetName val="Attachment_2_(2)"/>
      <sheetName val="apri_recl"/>
      <sheetName val="Attachment_2"/>
      <sheetName val="Trend_graphs"/>
      <sheetName val="Chemical_Exhibit_Batch"/>
      <sheetName val="Sheet2_(2)"/>
      <sheetName val="Pharma_Exhibit_Bat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 val="Ack"/>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TAX INCOME"/>
      <sheetName val="IT Category Codes"/>
      <sheetName val="Input"/>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Directors"/>
      <sheetName val="TUAN'"/>
      <sheetName val="TAX INCOME"/>
      <sheetName val="Item- Compact"/>
      <sheetName val="Cont"/>
      <sheetName val="Sheet3"/>
      <sheetName val="Results BS"/>
      <sheetName val="BS Schdl- 1 &amp; 2"/>
      <sheetName val="Parameter"/>
      <sheetName val="1"/>
      <sheetName val="Phase1"/>
      <sheetName val="Site config"/>
      <sheetName val="COMICRO"/>
      <sheetName val="TUAN'.xls"/>
      <sheetName val="OPERATING_HEAD"/>
      <sheetName val="Item-_Compact"/>
      <sheetName val="TAX_INCOME"/>
      <sheetName val="Control_Board"/>
      <sheetName val="SHEET2"/>
      <sheetName val="TUAN_"/>
      <sheetName val="BS before PMO"/>
      <sheetName val="FRINGE_BENEFIT_INFO"/>
      <sheetName val="Consolidated"/>
      <sheetName val="Fixed Assets-Last year"/>
      <sheetName val="Hyp-mstr"/>
      <sheetName val="Other notes"/>
      <sheetName val="BS Sch 1-10"/>
      <sheetName val="WORKINGS"/>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HICOM G-CHO"/>
      <sheetName val="Computation"/>
      <sheetName val="国債 "/>
      <sheetName val="CoList"/>
      <sheetName val="factor sheet"/>
      <sheetName val="3.４Ｒ損益"/>
      <sheetName val="head_code"/>
      <sheetName val="SUMMARY"/>
      <sheetName val="#REF"/>
      <sheetName val="2210"/>
      <sheetName val="運賃検索票"/>
      <sheetName val="CIVIC 1.6L(7ｶ国MA輸出)ｺｽﾄ"/>
      <sheetName val="TGT"/>
      <sheetName val="Basic_Information"/>
    </sheetNames>
    <definedNames>
      <definedName name="CONTRACT"/>
      <definedName name="PRINT1"/>
      <definedName name="REPORT" sheetId="0"/>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row r="5">
          <cell r="B5">
            <v>200</v>
          </cell>
          <cell r="C5" t="str">
            <v>(INTERNAL SERVICE)</v>
          </cell>
        </row>
        <row r="6">
          <cell r="B6">
            <v>5001</v>
          </cell>
          <cell r="C6" t="str">
            <v>HOA BINH  (YB)</v>
          </cell>
          <cell r="D6" t="str">
            <v>Hoa Binh Co., Ltd.</v>
          </cell>
          <cell r="E6" t="str">
            <v>Cty TNHH Hoøa Bình</v>
          </cell>
          <cell r="F6" t="str">
            <v>267 Hoaøng Hoa Thaùm</v>
          </cell>
          <cell r="G6" t="str">
            <v>Yeân Baùi</v>
          </cell>
          <cell r="H6" t="str">
            <v>Yen Bai</v>
          </cell>
          <cell r="I6" t="str">
            <v>YB</v>
          </cell>
          <cell r="J6" t="str">
            <v>29 852630 - 852450</v>
          </cell>
          <cell r="K6" t="str">
            <v>20 840609</v>
          </cell>
          <cell r="L6" t="str">
            <v>Buøi Minh Löïc</v>
          </cell>
          <cell r="M6" t="str">
            <v>Director</v>
          </cell>
          <cell r="O6" t="str">
            <v>267 Hoaøng Hoa Thaùm</v>
          </cell>
          <cell r="P6" t="str">
            <v>Yen Bai</v>
          </cell>
          <cell r="Q6" t="str">
            <v>267 Hoaøng Hoa Thaùm</v>
          </cell>
          <cell r="R6" t="str">
            <v>Yen Bai</v>
          </cell>
          <cell r="W6" t="str">
            <v>HOA BINH  (YB)</v>
          </cell>
          <cell r="X6" t="str">
            <v xml:space="preserve">Parts center </v>
          </cell>
          <cell r="Y6" t="str">
            <v>HONDA Viet Nam Co.,in Vinh Phuc</v>
          </cell>
          <cell r="AB6" t="str">
            <v>021 868888</v>
          </cell>
        </row>
        <row r="7">
          <cell r="B7">
            <v>6001</v>
          </cell>
          <cell r="C7" t="str">
            <v>TIEÁN THAØNH</v>
          </cell>
          <cell r="D7" t="str">
            <v>Tien Thanh Co., Ltd.</v>
          </cell>
          <cell r="E7" t="str">
            <v>Cty TNHH Tieán Thaønh</v>
          </cell>
          <cell r="F7" t="str">
            <v>22A,Toå 23B, F. Minh Xuaân</v>
          </cell>
          <cell r="G7" t="str">
            <v>Tuyen Quang</v>
          </cell>
          <cell r="H7" t="str">
            <v>Tuyen Quang</v>
          </cell>
          <cell r="I7" t="str">
            <v>TQ</v>
          </cell>
          <cell r="J7" t="str">
            <v>27 822333</v>
          </cell>
          <cell r="L7" t="str">
            <v>Nguyeãn Vaên Tieán</v>
          </cell>
          <cell r="M7" t="str">
            <v>Director</v>
          </cell>
          <cell r="O7" t="str">
            <v>115 Höng Thaønh</v>
          </cell>
          <cell r="P7" t="str">
            <v>Tuyen Quang</v>
          </cell>
          <cell r="Q7" t="str">
            <v>115 Höng Thaønh</v>
          </cell>
          <cell r="R7" t="str">
            <v>Tuyen Quang</v>
          </cell>
          <cell r="W7" t="str">
            <v>TIEÁN THAØNH</v>
          </cell>
          <cell r="X7" t="str">
            <v xml:space="preserve">Parts center </v>
          </cell>
          <cell r="Y7" t="str">
            <v>HONDA Viet Nam Co.,in Vinh Phuc</v>
          </cell>
          <cell r="AB7" t="str">
            <v>021 868888</v>
          </cell>
        </row>
        <row r="8">
          <cell r="B8">
            <v>7001</v>
          </cell>
          <cell r="C8" t="str">
            <v>BATIMEX</v>
          </cell>
          <cell r="D8" t="str">
            <v>Thai Nguyen Import - Export Co</v>
          </cell>
          <cell r="E8" t="str">
            <v>Cty XNK Thaùi Nguyeân</v>
          </cell>
          <cell r="F8" t="str">
            <v>Hoaøng Vaên Thuï</v>
          </cell>
          <cell r="G8" t="str">
            <v>Thai Nguyen</v>
          </cell>
          <cell r="H8" t="str">
            <v>Thai Nguyen</v>
          </cell>
          <cell r="I8" t="str">
            <v>TN</v>
          </cell>
          <cell r="J8" t="str">
            <v>280 855409 - 855119</v>
          </cell>
          <cell r="K8" t="str">
            <v>280 855763</v>
          </cell>
          <cell r="L8" t="str">
            <v>Leâ Vaên Öôùc-091286002</v>
          </cell>
          <cell r="M8" t="str">
            <v>Director</v>
          </cell>
          <cell r="O8" t="str">
            <v>State-run</v>
          </cell>
          <cell r="Q8" t="str">
            <v>25 Hoaøng Vaên Thuï</v>
          </cell>
          <cell r="R8" t="str">
            <v>Thai Nguyen</v>
          </cell>
          <cell r="S8" t="str">
            <v>280 851370</v>
          </cell>
          <cell r="U8" t="str">
            <v>Nguyeãn Vaên Tieáp</v>
          </cell>
          <cell r="W8" t="str">
            <v>BATIMEX</v>
          </cell>
          <cell r="X8" t="str">
            <v xml:space="preserve">Parts center </v>
          </cell>
          <cell r="Y8" t="str">
            <v>HONDA Viet Nam Co.,in Vinh Phuc</v>
          </cell>
          <cell r="AB8" t="str">
            <v>021 868888</v>
          </cell>
        </row>
        <row r="9">
          <cell r="B9">
            <v>8001</v>
          </cell>
          <cell r="C9" t="str">
            <v>GELEXIMCO</v>
          </cell>
          <cell r="D9" t="str">
            <v>General Import Export Hanoi Co., Ltd. - Lang Son Branch</v>
          </cell>
          <cell r="E9" t="str">
            <v>Cty XNK Toång Hôïp Haø Noäi - Chi nhaùnh Laïng Sôn</v>
          </cell>
          <cell r="F9" t="str">
            <v>66A LeâÑaïiHaønh,F.ÑoângKinh</v>
          </cell>
          <cell r="G9" t="str">
            <v>Lang Son</v>
          </cell>
          <cell r="H9" t="str">
            <v>Lang Son</v>
          </cell>
          <cell r="I9" t="str">
            <v>LS</v>
          </cell>
          <cell r="J9" t="str">
            <v>4 8691502</v>
          </cell>
          <cell r="K9" t="str">
            <v>4 8696775</v>
          </cell>
          <cell r="L9" t="str">
            <v>Vuõ Vaên Haûi, Mr.Tieàn</v>
          </cell>
          <cell r="M9" t="str">
            <v>Director</v>
          </cell>
          <cell r="O9" t="str">
            <v>406A TraànÑaêngNinh, F. HVThuï</v>
          </cell>
          <cell r="P9" t="str">
            <v>Lang Son</v>
          </cell>
          <cell r="Q9" t="str">
            <v>406A TraànÑaêngNinh, F. HVThuï</v>
          </cell>
          <cell r="R9" t="str">
            <v>Lang Son</v>
          </cell>
          <cell r="W9" t="str">
            <v>GELEXIMCO</v>
          </cell>
          <cell r="X9" t="str">
            <v xml:space="preserve">Parts center </v>
          </cell>
          <cell r="Y9" t="str">
            <v>HONDA Viet Nam Co.,in Vinh Phuc</v>
          </cell>
          <cell r="AB9" t="str">
            <v>021 868888</v>
          </cell>
        </row>
        <row r="10">
          <cell r="B10">
            <v>10001</v>
          </cell>
          <cell r="C10" t="str">
            <v>TRÖÔØNG AN</v>
          </cell>
          <cell r="D10" t="str">
            <v>Truong An Trading Co.,Ltd.</v>
          </cell>
          <cell r="E10" t="str">
            <v>Cty TM Tröôøng An</v>
          </cell>
          <cell r="F10" t="str">
            <v>194 Leâ Lôïi</v>
          </cell>
          <cell r="G10" t="str">
            <v>Bac Giang</v>
          </cell>
          <cell r="H10" t="str">
            <v>Bac Giang</v>
          </cell>
          <cell r="I10" t="str">
            <v>BG</v>
          </cell>
          <cell r="J10" t="str">
            <v>240 854384(MrKhoa) - MrHöng</v>
          </cell>
          <cell r="K10" t="str">
            <v>240 859564</v>
          </cell>
          <cell r="L10" t="str">
            <v>Phaïm Vaên Tuøng-091257045</v>
          </cell>
          <cell r="M10" t="str">
            <v>Director</v>
          </cell>
          <cell r="O10" t="str">
            <v>PTE</v>
          </cell>
          <cell r="Q10" t="str">
            <v>194 Leâ Lôïi</v>
          </cell>
          <cell r="R10" t="str">
            <v>Bac Giang</v>
          </cell>
          <cell r="S10" t="str">
            <v>240 854384</v>
          </cell>
          <cell r="T10" t="str">
            <v>240 859564</v>
          </cell>
          <cell r="U10" t="str">
            <v>Ñoã Vaên Thònh</v>
          </cell>
          <cell r="W10" t="str">
            <v>TRÖÔØNG AN</v>
          </cell>
          <cell r="X10" t="str">
            <v xml:space="preserve">Parts center </v>
          </cell>
          <cell r="Y10" t="str">
            <v>HONDA Viet Nam Co.,in Vinh Phuc</v>
          </cell>
          <cell r="AB10" t="str">
            <v>021 868888</v>
          </cell>
        </row>
        <row r="11">
          <cell r="B11">
            <v>10002</v>
          </cell>
          <cell r="C11" t="str">
            <v>VIEÄT LONG</v>
          </cell>
          <cell r="D11" t="str">
            <v xml:space="preserve">Viet Long Joint Stock </v>
          </cell>
          <cell r="E11" t="str">
            <v>Xí Nghieäp Taäp Theå Coå Phaàn Vieät Long</v>
          </cell>
          <cell r="F11" t="str">
            <v>63A Nguyeãn Vaên Cöø</v>
          </cell>
          <cell r="G11" t="str">
            <v>Bac Ninh</v>
          </cell>
          <cell r="H11" t="str">
            <v>Bac Ninh</v>
          </cell>
          <cell r="I11" t="str">
            <v>BN</v>
          </cell>
          <cell r="J11" t="str">
            <v xml:space="preserve">241 821484 - 821244 </v>
          </cell>
          <cell r="K11" t="str">
            <v>241 821244</v>
          </cell>
          <cell r="L11" t="str">
            <v>Nguyeãn Quang Quy, Mr.Truïng</v>
          </cell>
          <cell r="M11" t="str">
            <v>Director</v>
          </cell>
          <cell r="O11" t="str">
            <v>PTE</v>
          </cell>
          <cell r="Q11" t="str">
            <v>63A Nguyeãn Vaên Cöø</v>
          </cell>
          <cell r="R11" t="str">
            <v>Bac Ninh</v>
          </cell>
          <cell r="S11" t="str">
            <v>241 823147</v>
          </cell>
          <cell r="T11" t="str">
            <v>241 824044</v>
          </cell>
          <cell r="U11" t="str">
            <v>Nguyeãn Ñaêng Truïng</v>
          </cell>
          <cell r="W11" t="str">
            <v>VIEÄT LONG</v>
          </cell>
          <cell r="X11" t="str">
            <v xml:space="preserve">Parts center </v>
          </cell>
          <cell r="Y11" t="str">
            <v>HONDA Viet Nam Co.,in Vinh Phuc</v>
          </cell>
          <cell r="AB11" t="str">
            <v>021 868888</v>
          </cell>
        </row>
        <row r="12">
          <cell r="B12">
            <v>11001</v>
          </cell>
          <cell r="C12" t="str">
            <v>VINH PHUC TRADG</v>
          </cell>
          <cell r="D12" t="str">
            <v>Vinh Phuc General Trading Co.</v>
          </cell>
          <cell r="E12" t="str">
            <v>Cty TM Toång Hôïp Vónh Phuùc</v>
          </cell>
          <cell r="F12" t="str">
            <v>"Röøng Lim",F. Ngoâ Quyeàn</v>
          </cell>
          <cell r="G12" t="str">
            <v>Vinh Yen</v>
          </cell>
          <cell r="H12" t="str">
            <v>Vinh Phuc</v>
          </cell>
          <cell r="I12" t="str">
            <v>VP</v>
          </cell>
          <cell r="J12" t="str">
            <v>21 867166</v>
          </cell>
          <cell r="K12" t="str">
            <v xml:space="preserve">21 861550 </v>
          </cell>
          <cell r="L12" t="str">
            <v>Hoaøng Ngoïc Caàu           .</v>
          </cell>
          <cell r="M12" t="str">
            <v>Director</v>
          </cell>
          <cell r="N12" t="str">
            <v>General trading</v>
          </cell>
          <cell r="O12" t="str">
            <v>State-run</v>
          </cell>
          <cell r="P12">
            <v>200000</v>
          </cell>
          <cell r="Q12" t="str">
            <v>Cöûa haøng trung taâm,F.NgoâQuyeàn</v>
          </cell>
          <cell r="R12" t="str">
            <v>Vinh Yen</v>
          </cell>
          <cell r="S12" t="str">
            <v>21 862958</v>
          </cell>
          <cell r="T12" t="str">
            <v>21 862274</v>
          </cell>
          <cell r="U12" t="str">
            <v>Haø Kim Luaän</v>
          </cell>
          <cell r="W12" t="str">
            <v>VINH PHUC TRADG</v>
          </cell>
          <cell r="X12" t="str">
            <v xml:space="preserve">Parts center </v>
          </cell>
          <cell r="Y12" t="str">
            <v>HONDA Viet Nam Co.,in Vinh Phuc</v>
          </cell>
          <cell r="AB12" t="str">
            <v>021 868888</v>
          </cell>
        </row>
        <row r="13">
          <cell r="B13">
            <v>13001</v>
          </cell>
          <cell r="C13" t="str">
            <v>DUNG VÖÔÏNG</v>
          </cell>
          <cell r="D13" t="str">
            <v>Dung Vuong Trading Co.</v>
          </cell>
          <cell r="E13" t="str">
            <v>Cty Thöông Maïi Dung Vöôïng</v>
          </cell>
          <cell r="F13" t="str">
            <v>73 Chuøa Thoâng, Sôn Loäc</v>
          </cell>
          <cell r="G13" t="str">
            <v>Son Tay</v>
          </cell>
          <cell r="H13" t="str">
            <v>Ha Tay</v>
          </cell>
          <cell r="I13" t="str">
            <v>HT</v>
          </cell>
          <cell r="J13" t="str">
            <v>34 832156 - 832647</v>
          </cell>
          <cell r="K13" t="str">
            <v>34 832647</v>
          </cell>
          <cell r="L13" t="str">
            <v>Nguyeãn Vaên Vöôïng</v>
          </cell>
          <cell r="N13" t="str">
            <v>MC trading</v>
          </cell>
          <cell r="O13" t="str">
            <v>PTE</v>
          </cell>
          <cell r="Q13" t="str">
            <v>73 Chuøa Thoâng, Sôn Loäc</v>
          </cell>
          <cell r="R13" t="str">
            <v>Son Tay</v>
          </cell>
          <cell r="S13" t="str">
            <v xml:space="preserve">34 832156 </v>
          </cell>
          <cell r="T13" t="str">
            <v>34 832647</v>
          </cell>
          <cell r="U13" t="str">
            <v>Giang Thò Kim Dung</v>
          </cell>
          <cell r="W13" t="str">
            <v>DUNG VÖÔÏNG</v>
          </cell>
          <cell r="X13" t="str">
            <v xml:space="preserve">Parts center </v>
          </cell>
          <cell r="Y13" t="str">
            <v>HONDA Viet Nam Co.,in Vinh Phuc</v>
          </cell>
          <cell r="AB13" t="str">
            <v>021 868888</v>
          </cell>
        </row>
        <row r="14">
          <cell r="B14">
            <v>14001</v>
          </cell>
          <cell r="C14" t="str">
            <v>KWAITEXCO</v>
          </cell>
          <cell r="D14" t="str">
            <v>Hanoi Co. for Repair Maintenance of Honda Motorcycles</v>
          </cell>
          <cell r="E14" t="str">
            <v>Cty Lieân Doanh Söûa Chöõa-Baûo Döôõng Xe Honda HN</v>
          </cell>
          <cell r="F14" t="str">
            <v>4 Trieäu Quoác Ñaït</v>
          </cell>
          <cell r="G14" t="str">
            <v>Hoan Kiem</v>
          </cell>
          <cell r="H14" t="str">
            <v>Ha Noi</v>
          </cell>
          <cell r="I14" t="str">
            <v>HN</v>
          </cell>
          <cell r="J14" t="str">
            <v>4 8572296 - 091204160(Mr.Long)</v>
          </cell>
          <cell r="L14" t="str">
            <v>Ñaëng Vaên Cöôøng-090401998</v>
          </cell>
          <cell r="M14" t="str">
            <v>Director</v>
          </cell>
          <cell r="O14" t="str">
            <v>JV</v>
          </cell>
          <cell r="Q14" t="str">
            <v>198B Taây Sôn</v>
          </cell>
          <cell r="R14" t="str">
            <v>Dong Da</v>
          </cell>
          <cell r="S14" t="str">
            <v>4 8572394</v>
          </cell>
          <cell r="T14" t="str">
            <v>4 8571835</v>
          </cell>
          <cell r="U14" t="str">
            <v>NgãHoàngVaân,MrLong,Hôïp</v>
          </cell>
          <cell r="V14" t="str">
            <v>Mr.Minh,Haûi,Sôn,Duõng,Vuõ,Hieâu</v>
          </cell>
          <cell r="W14" t="str">
            <v>KWAITEXCO</v>
          </cell>
          <cell r="X14" t="str">
            <v>198B Taây Sôn</v>
          </cell>
          <cell r="Y14" t="str">
            <v>Dong Da</v>
          </cell>
          <cell r="AB14" t="str">
            <v>4 8572394</v>
          </cell>
        </row>
        <row r="15">
          <cell r="B15">
            <v>14002</v>
          </cell>
          <cell r="C15" t="str">
            <v>TRAØNG AN</v>
          </cell>
          <cell r="D15" t="str">
            <v>Trang An Trade&amp;Prodctn of Ind.Consumer Goods Co.,Ltd.</v>
          </cell>
          <cell r="E15" t="str">
            <v>Cty TNHH TM &amp; SX Haøng CNghieäp TD Traøng An</v>
          </cell>
          <cell r="F15" t="str">
            <v>34 Laùng Haï</v>
          </cell>
          <cell r="G15" t="str">
            <v>Dong Da</v>
          </cell>
          <cell r="H15" t="str">
            <v>Ha Noi</v>
          </cell>
          <cell r="I15" t="str">
            <v>HN</v>
          </cell>
          <cell r="J15" t="str">
            <v xml:space="preserve">4 8355839  - 8615439 </v>
          </cell>
          <cell r="K15" t="str">
            <v>4 8355840</v>
          </cell>
          <cell r="L15" t="str">
            <v>Tröông Vaên Minh-090424141</v>
          </cell>
          <cell r="M15" t="str">
            <v>Director</v>
          </cell>
          <cell r="O15" t="str">
            <v>PTE</v>
          </cell>
          <cell r="Q15" t="str">
            <v>34 Laùng Haï</v>
          </cell>
          <cell r="R15" t="str">
            <v>Dong Da</v>
          </cell>
          <cell r="S15" t="str">
            <v xml:space="preserve">4 8355839 </v>
          </cell>
          <cell r="T15" t="str">
            <v>4 8355840</v>
          </cell>
          <cell r="U15" t="str">
            <v>Phaïm Ñöùc Nguyeân</v>
          </cell>
          <cell r="V15" t="str">
            <v>Leâ Ñình Lôïi</v>
          </cell>
          <cell r="W15" t="str">
            <v>TRAØNG AN</v>
          </cell>
          <cell r="X15" t="str">
            <v>34 Laùng Haï</v>
          </cell>
          <cell r="Y15" t="str">
            <v>Dong Da</v>
          </cell>
          <cell r="AB15" t="str">
            <v xml:space="preserve">4 8355839 </v>
          </cell>
        </row>
        <row r="16">
          <cell r="B16">
            <v>14003</v>
          </cell>
          <cell r="C16" t="str">
            <v>BAÉC SÔN</v>
          </cell>
          <cell r="D16" t="str">
            <v>Bac Son Tradg &amp; Ex-Im Co.,Ltd.(Tel&amp;Fax 04 8253805)</v>
          </cell>
          <cell r="E16" t="str">
            <v>Cty TNHH TM XNK Baéc Sôn</v>
          </cell>
          <cell r="F16" t="str">
            <v>194 Phoá Hueá</v>
          </cell>
          <cell r="G16" t="str">
            <v>Hai Ba Trung</v>
          </cell>
          <cell r="H16" t="str">
            <v>Ha Noi</v>
          </cell>
          <cell r="I16" t="str">
            <v>HN</v>
          </cell>
          <cell r="J16" t="str">
            <v>4 8215510</v>
          </cell>
          <cell r="K16" t="str">
            <v>4 8229716</v>
          </cell>
          <cell r="L16" t="str">
            <v>Hoaøng Ñình Maäu-091207221</v>
          </cell>
          <cell r="M16" t="str">
            <v>Director</v>
          </cell>
          <cell r="O16" t="str">
            <v>PTE</v>
          </cell>
          <cell r="Q16" t="str">
            <v>194 Phoá Hueá</v>
          </cell>
          <cell r="R16" t="str">
            <v>Hai Ba Trung</v>
          </cell>
          <cell r="S16" t="str">
            <v>4 8215510</v>
          </cell>
          <cell r="T16" t="str">
            <v>4 8229716</v>
          </cell>
          <cell r="V16" t="str">
            <v>Mr.Tuøng, Ms.Trang,Haûi-8311098</v>
          </cell>
          <cell r="W16" t="str">
            <v>BAÉC SÔN</v>
          </cell>
          <cell r="X16" t="str">
            <v>194 Phoá Hueá</v>
          </cell>
          <cell r="Y16" t="str">
            <v>Hai Ba Trung</v>
          </cell>
          <cell r="AB16" t="str">
            <v>4 8215510</v>
          </cell>
        </row>
        <row r="17">
          <cell r="B17">
            <v>14004</v>
          </cell>
          <cell r="C17" t="str">
            <v>SERVICO</v>
          </cell>
          <cell r="D17" t="str">
            <v>The Hanoi Trading &amp; Services Corp.</v>
          </cell>
          <cell r="E17" t="str">
            <v>Cty TM &amp; DV Toång Hôïp Haø Noäi</v>
          </cell>
          <cell r="F17" t="str">
            <v>C4 Giaûng Voõ</v>
          </cell>
          <cell r="G17" t="str">
            <v>Ba Dinh</v>
          </cell>
          <cell r="H17" t="str">
            <v>Ha Noi</v>
          </cell>
          <cell r="I17" t="str">
            <v>HN</v>
          </cell>
          <cell r="J17" t="str">
            <v>4 8462181 - 8463159</v>
          </cell>
          <cell r="K17" t="str">
            <v>4 8456628</v>
          </cell>
          <cell r="L17" t="str">
            <v>Phaïm Nguyeân Khaùnh-090413128</v>
          </cell>
          <cell r="M17" t="str">
            <v>Director</v>
          </cell>
          <cell r="O17" t="str">
            <v>State-run</v>
          </cell>
          <cell r="Q17" t="str">
            <v>C4 Giaûng Voõ</v>
          </cell>
          <cell r="R17" t="str">
            <v>Ba Dinh</v>
          </cell>
          <cell r="S17" t="str">
            <v>4 8456644 - 8463159</v>
          </cell>
          <cell r="T17" t="str">
            <v>4 8456628</v>
          </cell>
          <cell r="U17" t="str">
            <v>Traàn Duy Quang</v>
          </cell>
          <cell r="V17" t="str">
            <v>Mr.Vinh</v>
          </cell>
          <cell r="W17" t="str">
            <v>SERVICO</v>
          </cell>
          <cell r="X17" t="str">
            <v>C4 Giaûng Voõ</v>
          </cell>
          <cell r="Y17" t="str">
            <v>Ba Dinh</v>
          </cell>
          <cell r="AB17" t="str">
            <v>4 8456644 - 8463159</v>
          </cell>
        </row>
        <row r="18">
          <cell r="B18">
            <v>14005</v>
          </cell>
          <cell r="C18" t="str">
            <v>TST #1</v>
          </cell>
          <cell r="D18" t="str">
            <v>TST Trading &amp; Tourism Service Co.</v>
          </cell>
          <cell r="E18" t="str">
            <v>Cty DV DL &amp; TM</v>
          </cell>
          <cell r="F18" t="str">
            <v>1A Laùng Haï</v>
          </cell>
          <cell r="G18" t="str">
            <v>Ba Dinh</v>
          </cell>
          <cell r="H18" t="str">
            <v>Ha Noi</v>
          </cell>
          <cell r="I18" t="str">
            <v>HN</v>
          </cell>
          <cell r="J18" t="str">
            <v>4 8561325 - 8561097- 8511737</v>
          </cell>
          <cell r="K18" t="str">
            <v>4 8562353</v>
          </cell>
          <cell r="L18" t="str">
            <v>Phan Chí Trung-091208189</v>
          </cell>
          <cell r="M18" t="str">
            <v>Director</v>
          </cell>
          <cell r="O18" t="str">
            <v>State-run</v>
          </cell>
          <cell r="Q18" t="str">
            <v>301 Ñoäi Caán</v>
          </cell>
          <cell r="R18" t="str">
            <v>Ba Dinh</v>
          </cell>
          <cell r="S18" t="str">
            <v>4 8329235</v>
          </cell>
          <cell r="U18" t="str">
            <v>Mr.Khaùnh</v>
          </cell>
          <cell r="V18" t="str">
            <v>Mr.Hieán, Mr.Chieán</v>
          </cell>
          <cell r="W18" t="str">
            <v>TST #1</v>
          </cell>
          <cell r="X18" t="str">
            <v>301 Ñoäi Caán</v>
          </cell>
          <cell r="Y18" t="str">
            <v>Ba Dinh</v>
          </cell>
          <cell r="AB18" t="str">
            <v>4 8329235</v>
          </cell>
        </row>
        <row r="19">
          <cell r="B19">
            <v>14006</v>
          </cell>
          <cell r="C19" t="str">
            <v>VITANCO #1</v>
          </cell>
          <cell r="D19" t="str">
            <v>Vitan Detech Co., Ltd.</v>
          </cell>
          <cell r="E19" t="str">
            <v>Cty TNHH Hoã Trôï Phaùt Trieån Coâng Ngheä &amp;TM</v>
          </cell>
          <cell r="F19" t="str">
            <v>16 Buøi Thò Xuaân</v>
          </cell>
          <cell r="G19" t="str">
            <v>Hai Ba Trung</v>
          </cell>
          <cell r="H19" t="str">
            <v>Ha Noi</v>
          </cell>
          <cell r="I19" t="str">
            <v>HN</v>
          </cell>
          <cell r="J19" t="str">
            <v>4 8334191 - 090404245(Mr.Ñoä)</v>
          </cell>
          <cell r="K19" t="str">
            <v>4 8334193</v>
          </cell>
          <cell r="L19" t="str">
            <v>Nguyeãn Haïnh Phuùc (Ms)</v>
          </cell>
          <cell r="M19" t="str">
            <v>Director</v>
          </cell>
          <cell r="O19" t="str">
            <v>PTE</v>
          </cell>
          <cell r="Q19" t="str">
            <v>K300 Hoaøng Quoác Vieät</v>
          </cell>
          <cell r="R19" t="str">
            <v>Tu Liem</v>
          </cell>
          <cell r="S19" t="str">
            <v>4 8363416</v>
          </cell>
          <cell r="T19" t="str">
            <v>4 7561901</v>
          </cell>
          <cell r="U19" t="str">
            <v xml:space="preserve">Ngoâ Vaên Ñoä-090404245  </v>
          </cell>
          <cell r="V19" t="str">
            <v>Ms.Ngaân - 8572747</v>
          </cell>
          <cell r="W19" t="str">
            <v>VITANCO #1</v>
          </cell>
          <cell r="X19" t="str">
            <v>K300 Hoaøng Quoác Vieät</v>
          </cell>
          <cell r="Y19" t="str">
            <v>Tu Liem</v>
          </cell>
          <cell r="AB19" t="str">
            <v>4 8363416</v>
          </cell>
        </row>
        <row r="20">
          <cell r="B20">
            <v>14007</v>
          </cell>
          <cell r="C20" t="str">
            <v>HANOI TRADING #2</v>
          </cell>
          <cell r="D20" t="str">
            <v>Trading &amp; Production of goods for export HANOI Co.</v>
          </cell>
          <cell r="E20" t="str">
            <v>Cty TM &amp; SX Haøng XK Haø Noäi</v>
          </cell>
          <cell r="F20" t="str">
            <v>104C Leâ Duaån</v>
          </cell>
          <cell r="G20" t="str">
            <v>Dong Da</v>
          </cell>
          <cell r="H20" t="str">
            <v>Ha Noi</v>
          </cell>
          <cell r="I20" t="str">
            <v>HN</v>
          </cell>
          <cell r="J20" t="str">
            <v>4 5180768 - 5181189</v>
          </cell>
          <cell r="K20" t="str">
            <v>4 8226068</v>
          </cell>
          <cell r="L20" t="str">
            <v>Ngã Thò Nga-091201286,NgãVThaân</v>
          </cell>
          <cell r="M20" t="str">
            <v>Director</v>
          </cell>
          <cell r="O20" t="str">
            <v>PTE</v>
          </cell>
          <cell r="Q20" t="str">
            <v>104C Leâ Duaån</v>
          </cell>
          <cell r="R20" t="str">
            <v>Dong Da</v>
          </cell>
          <cell r="S20" t="str">
            <v>4 5180768/4 5181189</v>
          </cell>
          <cell r="T20" t="str">
            <v>4 8226068</v>
          </cell>
          <cell r="V20" t="str">
            <v>MC:MaiThuùyLan,Parts:PhamVNam</v>
          </cell>
          <cell r="W20" t="str">
            <v>HANOI TRADING #2</v>
          </cell>
          <cell r="X20" t="str">
            <v>104C Leâ Duaån</v>
          </cell>
          <cell r="Y20" t="str">
            <v>Dong Da</v>
          </cell>
          <cell r="AB20" t="str">
            <v>4 5180768/4 5181189</v>
          </cell>
        </row>
        <row r="21">
          <cell r="B21">
            <v>14008</v>
          </cell>
          <cell r="C21" t="str">
            <v>VITOURCO</v>
          </cell>
          <cell r="D21" t="str">
            <v>Vinh Phuc Tourist &amp; Hotel Co.</v>
          </cell>
          <cell r="E21" t="str">
            <v>Cty Du Lòch &amp; Khaùch saïn Vónh Phuùc</v>
          </cell>
          <cell r="F21" t="str">
            <v>Ñoáng Ña</v>
          </cell>
          <cell r="G21" t="str">
            <v>Vinh Yen</v>
          </cell>
          <cell r="H21" t="str">
            <v>Vinh Phuc</v>
          </cell>
          <cell r="I21" t="str">
            <v>VP</v>
          </cell>
          <cell r="O21" t="str">
            <v>State-run</v>
          </cell>
          <cell r="Q21" t="str">
            <v>141 Nguyeãn Thaùi Hoïc</v>
          </cell>
          <cell r="R21" t="str">
            <v>Ba Dinh</v>
          </cell>
          <cell r="S21" t="str">
            <v>4 7332626</v>
          </cell>
          <cell r="T21" t="str">
            <v>4 7333080</v>
          </cell>
          <cell r="U21" t="str">
            <v>Löông Chí Huøng</v>
          </cell>
          <cell r="V21" t="str">
            <v>Ms.Dung</v>
          </cell>
          <cell r="W21" t="str">
            <v>VITOURCO</v>
          </cell>
          <cell r="X21" t="str">
            <v>141 Nguyeãn Thaùi Hoïc</v>
          </cell>
          <cell r="Y21" t="str">
            <v>Ba Dinh</v>
          </cell>
          <cell r="AB21" t="str">
            <v>4 7332626</v>
          </cell>
        </row>
        <row r="22">
          <cell r="B22">
            <v>14009</v>
          </cell>
          <cell r="C22" t="str">
            <v>VIEXIM</v>
          </cell>
          <cell r="D22" t="str">
            <v>Export Import Development &amp; Investment Co.</v>
          </cell>
          <cell r="E22" t="str">
            <v>Cty Phaùt Trieån Xuaát Nhaäp Khaåu &amp; Ñaàu Tö</v>
          </cell>
          <cell r="F22" t="str">
            <v>34 Lyù Nam Ñeá</v>
          </cell>
          <cell r="H22" t="str">
            <v>Ha Noi</v>
          </cell>
          <cell r="I22" t="str">
            <v>HN</v>
          </cell>
          <cell r="J22" t="str">
            <v>4 8231963 - 8230286</v>
          </cell>
          <cell r="K22" t="str">
            <v>4 8230286</v>
          </cell>
          <cell r="L22" t="str">
            <v>Voõ Trung Chaâu - 091205211</v>
          </cell>
          <cell r="M22" t="str">
            <v>Director</v>
          </cell>
          <cell r="Q22" t="str">
            <v>289 Km9 Giaûi Phoùng</v>
          </cell>
          <cell r="S22" t="str">
            <v>4 8616428</v>
          </cell>
          <cell r="T22" t="str">
            <v>4 8230286</v>
          </cell>
          <cell r="U22" t="str">
            <v>Taï Sôn Ñoâng</v>
          </cell>
          <cell r="V22" t="str">
            <v>Mr.Höõu</v>
          </cell>
          <cell r="W22" t="str">
            <v>VIEXIM</v>
          </cell>
          <cell r="X22" t="str">
            <v>289 Km9 Giaûi Phoùng</v>
          </cell>
          <cell r="AB22" t="str">
            <v>4 8616428</v>
          </cell>
        </row>
        <row r="23">
          <cell r="B23">
            <v>14010</v>
          </cell>
          <cell r="C23" t="str">
            <v>KHAI PHAÙT</v>
          </cell>
          <cell r="D23" t="str">
            <v>Khai Phat Trade &amp; Service Co., Ltd.</v>
          </cell>
          <cell r="E23" t="str">
            <v>Cty TNHH TM &amp; DV Khai Phaùt</v>
          </cell>
          <cell r="F23" t="str">
            <v>287 Khaâm Thieân</v>
          </cell>
          <cell r="G23" t="str">
            <v>Dong Da</v>
          </cell>
          <cell r="H23" t="str">
            <v>Ha Noi</v>
          </cell>
          <cell r="I23" t="str">
            <v>HN</v>
          </cell>
          <cell r="J23" t="str">
            <v>4 8518518,  (107) 9835 -Mr.Ñöùc</v>
          </cell>
          <cell r="K23" t="str">
            <v>4 8519835</v>
          </cell>
          <cell r="L23" t="str">
            <v>Traàn Kim Phöông (Ms),Mr.Khoa</v>
          </cell>
          <cell r="M23" t="str">
            <v>Director</v>
          </cell>
          <cell r="O23" t="str">
            <v>PTE</v>
          </cell>
          <cell r="Q23" t="str">
            <v>71 Nguyeãn Vaên Cöø</v>
          </cell>
          <cell r="R23" t="str">
            <v>Gia Lam</v>
          </cell>
          <cell r="S23" t="str">
            <v>4 8732863</v>
          </cell>
          <cell r="T23" t="str">
            <v>4 8732863</v>
          </cell>
          <cell r="U23" t="str">
            <v>Leâ Hoàng Phong</v>
          </cell>
          <cell r="W23" t="str">
            <v>KHAI PHAÙT</v>
          </cell>
          <cell r="X23" t="str">
            <v>71 Nguyeãn Vaên Cöø</v>
          </cell>
          <cell r="Y23" t="str">
            <v>Gia Lam</v>
          </cell>
          <cell r="AB23" t="str">
            <v>4 8732863</v>
          </cell>
        </row>
        <row r="24">
          <cell r="B24">
            <v>14011</v>
          </cell>
          <cell r="C24" t="str">
            <v>MATEXIM</v>
          </cell>
          <cell r="D24" t="str">
            <v>Material &amp; Technical Export-Import Company</v>
          </cell>
          <cell r="E24" t="str">
            <v>Cty Vaät Tö &amp; Thieát Bò Toaøn Boä</v>
          </cell>
          <cell r="F24" t="str">
            <v>Nghóa Ñoâ</v>
          </cell>
          <cell r="G24" t="str">
            <v>Tu Liem</v>
          </cell>
          <cell r="H24" t="str">
            <v>Ha Noi</v>
          </cell>
          <cell r="I24" t="str">
            <v>HN</v>
          </cell>
          <cell r="J24" t="str">
            <v>4 8344241 - 8345716 - 8361692</v>
          </cell>
          <cell r="K24" t="str">
            <v>4 8345416</v>
          </cell>
          <cell r="L24" t="str">
            <v xml:space="preserve">Traàn Quoác Huøng   </v>
          </cell>
          <cell r="M24" t="str">
            <v>Vice Director</v>
          </cell>
          <cell r="O24" t="str">
            <v>State-run</v>
          </cell>
          <cell r="Q24" t="str">
            <v>Km7 Nguyeãn Traõi</v>
          </cell>
          <cell r="R24" t="str">
            <v>Thanh Xuan</v>
          </cell>
          <cell r="S24" t="str">
            <v>4 8588061</v>
          </cell>
          <cell r="T24" t="str">
            <v>4 8345416</v>
          </cell>
          <cell r="U24" t="str">
            <v>Phaïm Töôøng Long</v>
          </cell>
          <cell r="V24" t="str">
            <v>Mr.Quang</v>
          </cell>
          <cell r="W24" t="str">
            <v>MATEXIM</v>
          </cell>
          <cell r="X24" t="str">
            <v>Km7 Nguyeãn Traõi</v>
          </cell>
          <cell r="Y24" t="str">
            <v>Thanh Xuan</v>
          </cell>
          <cell r="AB24" t="str">
            <v>4 8588061</v>
          </cell>
        </row>
        <row r="25">
          <cell r="B25">
            <v>14012</v>
          </cell>
          <cell r="C25" t="str">
            <v>FOCOCEV #2</v>
          </cell>
          <cell r="D25" t="str">
            <v xml:space="preserve">Foodstuff Co. of Central Vietnam </v>
          </cell>
          <cell r="E25" t="str">
            <v xml:space="preserve">Cty Thöïc Phaåm Mieàn Trung </v>
          </cell>
          <cell r="F25" t="str">
            <v>52 Traàn Quoác Toaûn</v>
          </cell>
          <cell r="G25" t="str">
            <v>Da Nang</v>
          </cell>
          <cell r="H25" t="str">
            <v>Da Nang</v>
          </cell>
          <cell r="I25" t="str">
            <v>DN</v>
          </cell>
          <cell r="J25" t="str">
            <v>511 821890-822720-090500169(Phöông)</v>
          </cell>
          <cell r="K25" t="str">
            <v>51 821870</v>
          </cell>
          <cell r="L25" t="str">
            <v>Ñaøo Quyù Chung - 091401593</v>
          </cell>
          <cell r="M25" t="str">
            <v>Director</v>
          </cell>
          <cell r="O25" t="str">
            <v>State-run</v>
          </cell>
          <cell r="Q25" t="str">
            <v>203 Minh Khai</v>
          </cell>
          <cell r="S25" t="str">
            <v>4 8626972</v>
          </cell>
          <cell r="T25" t="str">
            <v>4 6361009</v>
          </cell>
          <cell r="U25" t="str">
            <v>Leâ Vaên Tieán - 091215123</v>
          </cell>
          <cell r="W25" t="str">
            <v>FOCOCEV #2</v>
          </cell>
          <cell r="X25" t="str">
            <v>203 Minh Khai</v>
          </cell>
          <cell r="AB25" t="str">
            <v>4 8626972</v>
          </cell>
        </row>
        <row r="26">
          <cell r="B26">
            <v>14013</v>
          </cell>
          <cell r="C26" t="str">
            <v xml:space="preserve">MACHINCO 3 </v>
          </cell>
          <cell r="D26" t="str">
            <v>Hanoi Machinery and Spare Parts Co.</v>
          </cell>
          <cell r="E26" t="str">
            <v>Cty Thieát Bò Phuï Tuøng Haø Noäi</v>
          </cell>
          <cell r="F26" t="str">
            <v xml:space="preserve">35B Hoaøng Hoa Thaùm </v>
          </cell>
          <cell r="G26" t="str">
            <v>Tay Ho</v>
          </cell>
          <cell r="H26" t="str">
            <v>Ha Noi</v>
          </cell>
          <cell r="I26" t="str">
            <v>HN</v>
          </cell>
          <cell r="J26" t="str">
            <v>4 8326191 - 8326555 - 8326953</v>
          </cell>
          <cell r="K26" t="str">
            <v>4 8326034</v>
          </cell>
          <cell r="L26" t="str">
            <v>Mr.NgoâThanhPhöôïng,MrThaùi</v>
          </cell>
          <cell r="M26" t="str">
            <v>Director</v>
          </cell>
          <cell r="N26" t="str">
            <v>Car, MC, machinery... trading &amp; repairing</v>
          </cell>
          <cell r="O26" t="str">
            <v>State-run</v>
          </cell>
          <cell r="P26">
            <v>200000</v>
          </cell>
          <cell r="Q26" t="str">
            <v>35B Hoaøng Hoa Thaùm</v>
          </cell>
          <cell r="R26" t="str">
            <v>Tay Ho</v>
          </cell>
          <cell r="S26" t="str">
            <v>4 8326953</v>
          </cell>
          <cell r="T26" t="str">
            <v>4 8326034</v>
          </cell>
          <cell r="U26" t="str">
            <v>Leâ Thaùi</v>
          </cell>
          <cell r="W26" t="str">
            <v xml:space="preserve">MACHINCO 3 </v>
          </cell>
          <cell r="X26" t="str">
            <v>35B Hoaøng Hoa Thaùm</v>
          </cell>
          <cell r="Y26" t="str">
            <v>Tay Ho</v>
          </cell>
          <cell r="AB26" t="str">
            <v>4 8326953</v>
          </cell>
        </row>
        <row r="27">
          <cell r="B27">
            <v>14014</v>
          </cell>
          <cell r="C27" t="str">
            <v>SAVICO HANOI</v>
          </cell>
          <cell r="D27" t="str">
            <v xml:space="preserve">Saigon General Service Co. - Branch in Ha Noi </v>
          </cell>
          <cell r="E27" t="str">
            <v>Cty DV Toång Hôïp Saøi Goøn - Chi Nhaùnh taïi Haø Noäi</v>
          </cell>
          <cell r="F27" t="str">
            <v>18 Phan Chu Trinh</v>
          </cell>
          <cell r="G27" t="str">
            <v>Hoan Kiem</v>
          </cell>
          <cell r="H27" t="str">
            <v>Ha Noi</v>
          </cell>
          <cell r="I27" t="str">
            <v>HN</v>
          </cell>
          <cell r="J27" t="str">
            <v>4 8266660-8266025-091205975(Mr.Maãn)</v>
          </cell>
          <cell r="K27" t="str">
            <v>4 8266661</v>
          </cell>
          <cell r="L27" t="str">
            <v>Phaïm Vaên Maãn, Ms.Phaán</v>
          </cell>
          <cell r="M27" t="str">
            <v>Director</v>
          </cell>
          <cell r="O27" t="str">
            <v>18 Phan Chu Trinh</v>
          </cell>
          <cell r="P27" t="str">
            <v>Hoan Kiem</v>
          </cell>
          <cell r="Q27" t="str">
            <v>18 Phan Chu Trinh</v>
          </cell>
          <cell r="R27" t="str">
            <v>Hoan Kiem</v>
          </cell>
          <cell r="W27" t="str">
            <v>SAVICO HANOI</v>
          </cell>
          <cell r="X27" t="str">
            <v>18 Phan Chu Trinh</v>
          </cell>
          <cell r="Y27" t="str">
            <v>Hoan Kiem</v>
          </cell>
        </row>
        <row r="28">
          <cell r="B28">
            <v>14015</v>
          </cell>
          <cell r="C28" t="str">
            <v>VITANCO #2</v>
          </cell>
          <cell r="D28" t="str">
            <v>Vitan Detech Co., Ltd.</v>
          </cell>
          <cell r="E28" t="str">
            <v>Cty TNHH Hoã Trôï Phaùt Trieån Coâng Ngheä &amp;TM</v>
          </cell>
          <cell r="F28" t="str">
            <v>16 Buøi Thò Xuaân</v>
          </cell>
          <cell r="G28" t="str">
            <v>Hai Ba Trung</v>
          </cell>
          <cell r="H28" t="str">
            <v>Ha Noi</v>
          </cell>
          <cell r="I28" t="str">
            <v>HN</v>
          </cell>
          <cell r="J28" t="str">
            <v>4 8334191 - 090404245(Mr.Ñoä)</v>
          </cell>
          <cell r="K28" t="str">
            <v>4 8334193</v>
          </cell>
          <cell r="L28" t="str">
            <v>Ms.NgãHaïnhPhuùc-090401271</v>
          </cell>
          <cell r="M28" t="str">
            <v>Director</v>
          </cell>
          <cell r="O28" t="str">
            <v>PTE</v>
          </cell>
          <cell r="Q28" t="str">
            <v>196 Caàu Giaáy</v>
          </cell>
          <cell r="R28" t="str">
            <v>Tu Liem</v>
          </cell>
          <cell r="S28" t="str">
            <v>4 8335311</v>
          </cell>
          <cell r="T28" t="str">
            <v>4 8335268</v>
          </cell>
          <cell r="U28" t="str">
            <v>Nguyeãn Thò Maõo</v>
          </cell>
          <cell r="V28" t="str">
            <v>Mr.Chieán</v>
          </cell>
          <cell r="W28" t="str">
            <v>VITANCO #2</v>
          </cell>
          <cell r="X28" t="str">
            <v>196 Caàu Giaáy</v>
          </cell>
          <cell r="Y28" t="str">
            <v>Tu Liem</v>
          </cell>
          <cell r="AB28" t="str">
            <v>4 8335311</v>
          </cell>
        </row>
        <row r="29">
          <cell r="B29">
            <v>14016</v>
          </cell>
          <cell r="C29" t="str">
            <v xml:space="preserve">PHAÏM TUÙ </v>
          </cell>
          <cell r="D29" t="str">
            <v>Pham Tu Co., Ltd.</v>
          </cell>
          <cell r="E29" t="str">
            <v>Cty TNHH Phaïm Tuù</v>
          </cell>
          <cell r="F29" t="str">
            <v>248 B Taây Sôn</v>
          </cell>
          <cell r="G29" t="str">
            <v>Dong Da</v>
          </cell>
          <cell r="H29" t="str">
            <v>Ha Noi</v>
          </cell>
          <cell r="I29" t="str">
            <v>HN</v>
          </cell>
          <cell r="J29" t="str">
            <v>4 8512265</v>
          </cell>
          <cell r="K29" t="str">
            <v>4 8571850</v>
          </cell>
          <cell r="L29" t="str">
            <v>Phaïm Cöôøng - 090424392</v>
          </cell>
          <cell r="M29" t="str">
            <v>Director</v>
          </cell>
          <cell r="O29" t="str">
            <v>240 Toân Ñöùc Thaéng</v>
          </cell>
          <cell r="P29" t="str">
            <v>Dong Da</v>
          </cell>
          <cell r="Q29" t="str">
            <v>240 Toân Ñöùc Thaéng</v>
          </cell>
          <cell r="R29" t="str">
            <v>Dong Da</v>
          </cell>
          <cell r="W29" t="str">
            <v xml:space="preserve">PHAÏM TUÙ </v>
          </cell>
          <cell r="X29" t="str">
            <v>240 Toân Ñöùc Thaéng</v>
          </cell>
          <cell r="Y29" t="str">
            <v>Dong Da</v>
          </cell>
        </row>
        <row r="30">
          <cell r="B30">
            <v>14017</v>
          </cell>
          <cell r="C30" t="str">
            <v>VIEÄT CHÍNH</v>
          </cell>
          <cell r="D30" t="str">
            <v>V.A.C   Co., Ltd.</v>
          </cell>
          <cell r="E30" t="str">
            <v>Cty TNHH V.A.C</v>
          </cell>
          <cell r="F30" t="str">
            <v>17B Quan Hoa, Caàu Giaáy</v>
          </cell>
          <cell r="H30" t="str">
            <v>Ha Noi</v>
          </cell>
          <cell r="I30" t="str">
            <v>HN</v>
          </cell>
          <cell r="J30" t="str">
            <v>4 8335334 - 8350489</v>
          </cell>
          <cell r="K30" t="str">
            <v>4 8350489</v>
          </cell>
          <cell r="L30" t="str">
            <v>Ñaøo Ñöùc Chính - 091214880</v>
          </cell>
          <cell r="M30" t="str">
            <v>Deputy Director</v>
          </cell>
          <cell r="N30" t="str">
            <v>Materials, goods .... trading</v>
          </cell>
          <cell r="O30" t="str">
            <v>PTE</v>
          </cell>
          <cell r="Q30" t="str">
            <v>Km8, 333 Caàu Giaáy</v>
          </cell>
          <cell r="S30" t="str">
            <v>4 8335334</v>
          </cell>
          <cell r="T30" t="str">
            <v>4 8335533</v>
          </cell>
          <cell r="U30" t="str">
            <v>Traàn Quang Ñieån</v>
          </cell>
          <cell r="V30" t="str">
            <v>Ms.Trinh</v>
          </cell>
          <cell r="W30" t="str">
            <v>VIEÄT CHÍNH</v>
          </cell>
          <cell r="X30" t="str">
            <v>Km8, 333 Caàu Giaáy</v>
          </cell>
          <cell r="AB30" t="str">
            <v>4 8335334</v>
          </cell>
        </row>
        <row r="31">
          <cell r="B31">
            <v>14018</v>
          </cell>
          <cell r="C31" t="str">
            <v>DUY PHÖÔNG</v>
          </cell>
          <cell r="D31" t="str">
            <v>Duy Phuong Co., Ltd.</v>
          </cell>
          <cell r="E31" t="str">
            <v>Cty TNHH Duy Phöông</v>
          </cell>
          <cell r="F31" t="str">
            <v>109 A2 Haøo Nam</v>
          </cell>
          <cell r="G31" t="str">
            <v>Dong Da</v>
          </cell>
          <cell r="H31" t="str">
            <v>Ha Noi</v>
          </cell>
          <cell r="I31" t="str">
            <v>HN</v>
          </cell>
          <cell r="J31" t="str">
            <v>4 8564820 - 091201999(Mr.Vöôïng)</v>
          </cell>
          <cell r="K31" t="str">
            <v>4 8560689</v>
          </cell>
          <cell r="L31" t="str">
            <v>NgãThòPhöông-091211990,Mr.Ñoâng</v>
          </cell>
          <cell r="M31" t="str">
            <v>Director</v>
          </cell>
          <cell r="O31" t="str">
            <v>PTE</v>
          </cell>
          <cell r="P31">
            <v>200000</v>
          </cell>
          <cell r="Q31" t="str">
            <v>179 Tröông Ñònh</v>
          </cell>
          <cell r="R31" t="str">
            <v>Hai Ba Trung</v>
          </cell>
          <cell r="S31" t="str">
            <v>4 6621032</v>
          </cell>
          <cell r="U31" t="str">
            <v>TraànAnhVöông-091201999</v>
          </cell>
          <cell r="W31" t="str">
            <v>DUY PHÖÔNG</v>
          </cell>
          <cell r="X31" t="str">
            <v>179 Tröông Ñònh</v>
          </cell>
          <cell r="Y31" t="str">
            <v>Hai Ba Trung</v>
          </cell>
          <cell r="AB31" t="str">
            <v>4 6621032</v>
          </cell>
        </row>
        <row r="32">
          <cell r="B32">
            <v>14019</v>
          </cell>
          <cell r="C32" t="str">
            <v>HOAØNG HÔÏP</v>
          </cell>
          <cell r="D32" t="str">
            <v>Hoang Hop Co., Ltd.</v>
          </cell>
          <cell r="E32" t="str">
            <v>Cty TNHH Hoaøng Hôïp</v>
          </cell>
          <cell r="F32" t="str">
            <v>Phoøng42,nha øE5,F.Trung Töï</v>
          </cell>
          <cell r="G32" t="str">
            <v>Dong Da</v>
          </cell>
          <cell r="H32" t="str">
            <v>Ha Noi</v>
          </cell>
          <cell r="I32" t="str">
            <v>HN</v>
          </cell>
          <cell r="J32" t="str">
            <v>4 8522065</v>
          </cell>
          <cell r="K32" t="str">
            <v>4 8212034</v>
          </cell>
          <cell r="L32" t="str">
            <v>Hoaøng Döông - 090424216</v>
          </cell>
          <cell r="M32" t="str">
            <v>Director</v>
          </cell>
          <cell r="N32" t="str">
            <v>MC, motorbile, materials trading</v>
          </cell>
          <cell r="O32" t="str">
            <v>PTE</v>
          </cell>
          <cell r="P32">
            <v>500000</v>
          </cell>
          <cell r="Q32" t="str">
            <v>35 Laïc Long Quaân</v>
          </cell>
          <cell r="R32" t="str">
            <v>Cau Giay</v>
          </cell>
          <cell r="W32" t="str">
            <v>HOAØNG HÔÏP</v>
          </cell>
          <cell r="X32" t="str">
            <v>35 Laïc Long Quaân</v>
          </cell>
          <cell r="Y32" t="str">
            <v>Cau Giay</v>
          </cell>
        </row>
        <row r="33">
          <cell r="B33">
            <v>14019</v>
          </cell>
          <cell r="C33" t="str">
            <v>HOAØNG HÔÏP</v>
          </cell>
          <cell r="D33" t="str">
            <v>Hoang Hop Co., Ltd.</v>
          </cell>
          <cell r="E33" t="str">
            <v>Cty TNHH Hoaøng Hôïp</v>
          </cell>
          <cell r="F33" t="str">
            <v>Phoøng42,nha øE5,F.Trung Töï</v>
          </cell>
          <cell r="G33" t="str">
            <v>Dong Da</v>
          </cell>
          <cell r="H33" t="str">
            <v>Ha Noi</v>
          </cell>
          <cell r="I33" t="str">
            <v>HN</v>
          </cell>
          <cell r="J33" t="str">
            <v>4 8522065</v>
          </cell>
          <cell r="K33" t="str">
            <v>4 8212034</v>
          </cell>
          <cell r="L33" t="str">
            <v>Hoaøng Döông - 090424216</v>
          </cell>
          <cell r="M33" t="str">
            <v>Director</v>
          </cell>
          <cell r="O33" t="str">
            <v>15 Haøng Coùt</v>
          </cell>
          <cell r="P33" t="str">
            <v>Hoan Kiem</v>
          </cell>
          <cell r="Q33" t="str">
            <v>15 Haøng Coùt</v>
          </cell>
          <cell r="R33" t="str">
            <v>Hoan Kiem</v>
          </cell>
          <cell r="U33" t="str">
            <v>H_x000F_A</v>
          </cell>
          <cell r="V33">
            <v>0</v>
          </cell>
          <cell r="W33" t="str">
            <v>HOAØNG HÔÏP</v>
          </cell>
          <cell r="X33" t="str">
            <v>15 Haøng Coùt</v>
          </cell>
          <cell r="Y33" t="str">
            <v>Hoan Kiem</v>
          </cell>
        </row>
        <row r="34">
          <cell r="B34">
            <v>14020</v>
          </cell>
          <cell r="C34" t="str">
            <v>CICENCO 8</v>
          </cell>
          <cell r="D34" t="str">
            <v>Center of International Relation &amp; Investment</v>
          </cell>
          <cell r="E34" t="str">
            <v>Trung Taâm Quan Heä QTeá&amp;ÑTö-Toång Cty XDCTGT8</v>
          </cell>
          <cell r="F34" t="str">
            <v>38 Taây Hoà</v>
          </cell>
          <cell r="G34" t="str">
            <v>Tay Ho</v>
          </cell>
          <cell r="H34" t="str">
            <v>Ha Noi</v>
          </cell>
          <cell r="I34" t="str">
            <v>HN</v>
          </cell>
          <cell r="J34" t="str">
            <v>4 5631805</v>
          </cell>
          <cell r="K34" t="str">
            <v>4 5631780</v>
          </cell>
          <cell r="L34" t="str">
            <v>Vuõ Ñaêng Huøng - 091208484</v>
          </cell>
          <cell r="O34" t="str">
            <v>83C Tröôøng Chinh</v>
          </cell>
          <cell r="P34" t="str">
            <v>Dong Da</v>
          </cell>
          <cell r="Q34" t="str">
            <v>83C Tröôøng Chinh</v>
          </cell>
          <cell r="R34" t="str">
            <v>Dong Da</v>
          </cell>
          <cell r="W34" t="str">
            <v>CICENCO 8</v>
          </cell>
          <cell r="X34" t="str">
            <v>83C Tröôøng Chinh</v>
          </cell>
          <cell r="Y34" t="str">
            <v>Dong Da</v>
          </cell>
        </row>
        <row r="35">
          <cell r="B35">
            <v>14021</v>
          </cell>
          <cell r="C35" t="str">
            <v>HCN</v>
          </cell>
          <cell r="D35" t="str">
            <v>Hung Chung Nghia Co., Ltd.</v>
          </cell>
          <cell r="E35" t="str">
            <v>Cty TNHH Huøng Chung Nghóa</v>
          </cell>
          <cell r="F35" t="str">
            <v>32 Traàn Quoác Toaûn</v>
          </cell>
          <cell r="G35" t="str">
            <v>Hoan Kiem</v>
          </cell>
          <cell r="H35" t="str">
            <v>Ha Noi</v>
          </cell>
          <cell r="I35" t="str">
            <v>HN</v>
          </cell>
          <cell r="J35" t="str">
            <v>4 8215758</v>
          </cell>
          <cell r="K35" t="str">
            <v>4 8215758</v>
          </cell>
          <cell r="L35" t="str">
            <v>Nguyeãn Vaên Huøng</v>
          </cell>
          <cell r="M35" t="str">
            <v>Director</v>
          </cell>
          <cell r="N35" t="str">
            <v>MC trading</v>
          </cell>
          <cell r="O35" t="str">
            <v>PTE</v>
          </cell>
          <cell r="P35">
            <v>1200000</v>
          </cell>
          <cell r="Q35" t="str">
            <v>36 Baø Trieäu</v>
          </cell>
          <cell r="R35" t="str">
            <v>Hoan Kiem</v>
          </cell>
          <cell r="S35" t="str">
            <v>4 9342702 - 9780654</v>
          </cell>
          <cell r="T35" t="str">
            <v>4 8215758</v>
          </cell>
          <cell r="U35" t="str">
            <v>Nguyeãn Vaên Huøng</v>
          </cell>
          <cell r="W35" t="str">
            <v>HCN</v>
          </cell>
          <cell r="X35" t="str">
            <v>36 Baø Trieäu</v>
          </cell>
          <cell r="Y35" t="str">
            <v>Hoan Kiem</v>
          </cell>
          <cell r="AB35" t="str">
            <v>4 9342702 - 9780654</v>
          </cell>
        </row>
        <row r="36">
          <cell r="B36">
            <v>14022</v>
          </cell>
          <cell r="C36" t="str">
            <v>MEXIMCO</v>
          </cell>
          <cell r="D36" t="str">
            <v>Manufacturing &amp; Trading Import Export Products Co., Ltd.</v>
          </cell>
          <cell r="E36" t="str">
            <v>Cty SX &amp; KD XNK Baùch Hoùa</v>
          </cell>
          <cell r="F36" t="str">
            <v>5 Thuaàn Höng, Thaùi Haø</v>
          </cell>
          <cell r="H36" t="str">
            <v>Ha Noi</v>
          </cell>
          <cell r="I36" t="str">
            <v>HN</v>
          </cell>
          <cell r="J36" t="str">
            <v>4 8534601</v>
          </cell>
          <cell r="K36" t="str">
            <v>4 8535743</v>
          </cell>
          <cell r="L36" t="str">
            <v>Löu Thò Chung, Ngã Ñöùc Khaû</v>
          </cell>
          <cell r="M36" t="str">
            <v>Director</v>
          </cell>
          <cell r="O36" t="str">
            <v>73 Ngoâ Gia Töï</v>
          </cell>
          <cell r="P36" t="str">
            <v>Gia Lam</v>
          </cell>
          <cell r="Q36" t="str">
            <v>73 Ngoâ Gia Töï</v>
          </cell>
          <cell r="R36" t="str">
            <v>Gia Lam</v>
          </cell>
          <cell r="W36" t="str">
            <v>MEXIMCO</v>
          </cell>
          <cell r="X36" t="str">
            <v>73 Ngoâ Gia Töï</v>
          </cell>
          <cell r="Y36" t="str">
            <v>Gia Lam</v>
          </cell>
        </row>
        <row r="37">
          <cell r="B37">
            <v>14023</v>
          </cell>
          <cell r="C37" t="str">
            <v>THAÉNG LÔÏI</v>
          </cell>
          <cell r="D37" t="str">
            <v>Thang Loi Cooperative</v>
          </cell>
          <cell r="E37" t="str">
            <v>Hôïp Taùc Xaõ Thaéng Lôïi</v>
          </cell>
          <cell r="F37" t="str">
            <v>201 Ñoäi Caán</v>
          </cell>
          <cell r="G37" t="str">
            <v>Ba Dinh</v>
          </cell>
          <cell r="H37" t="str">
            <v>Ha Noi</v>
          </cell>
          <cell r="I37" t="str">
            <v>HN</v>
          </cell>
          <cell r="L37" t="str">
            <v>Ngã Vaên Taân</v>
          </cell>
          <cell r="M37" t="str">
            <v>Vice Director</v>
          </cell>
          <cell r="N37" t="str">
            <v>MC, motorbile, steel, materials,.. trading</v>
          </cell>
          <cell r="O37" t="str">
            <v>State-run</v>
          </cell>
          <cell r="P37">
            <v>1500000</v>
          </cell>
          <cell r="Q37" t="str">
            <v>3 Hoaøng Hoa Thaùm</v>
          </cell>
          <cell r="R37" t="str">
            <v>Tay Ho</v>
          </cell>
          <cell r="S37" t="str">
            <v>4 8471634</v>
          </cell>
          <cell r="T37" t="str">
            <v>4 8471634</v>
          </cell>
          <cell r="U37" t="str">
            <v>Nguyeãn Vaên Taân</v>
          </cell>
          <cell r="W37" t="str">
            <v>THAÉNG LÔÏI</v>
          </cell>
          <cell r="X37" t="str">
            <v>3 Hoaøng Hoa Thaùm</v>
          </cell>
          <cell r="Y37" t="str">
            <v>Tay Ho</v>
          </cell>
          <cell r="AB37" t="str">
            <v>4 8471634</v>
          </cell>
        </row>
        <row r="38">
          <cell r="B38">
            <v>14024</v>
          </cell>
          <cell r="C38" t="str">
            <v>HÖÔNG THAØNH</v>
          </cell>
          <cell r="E38" t="str">
            <v>Cty Thöông Maïi Toång Hôïp Höông Thaønh</v>
          </cell>
          <cell r="F38" t="str">
            <v>71-73 Nguyeãn Vaên Cöø</v>
          </cell>
          <cell r="G38" t="str">
            <v>Gia Lam</v>
          </cell>
          <cell r="H38" t="str">
            <v>Ha Noi</v>
          </cell>
          <cell r="I38" t="str">
            <v>HN</v>
          </cell>
          <cell r="J38" t="str">
            <v>4 8274789 - 091204759(MsHöôøng)</v>
          </cell>
          <cell r="K38" t="str">
            <v>4 8273285</v>
          </cell>
          <cell r="L38" t="str">
            <v>Buøi Thò Thaân, Ms.Höôøng</v>
          </cell>
          <cell r="M38" t="str">
            <v>Director</v>
          </cell>
          <cell r="O38" t="str">
            <v>174 Loø Ñuùc</v>
          </cell>
          <cell r="P38" t="str">
            <v>Hai Ba Trung</v>
          </cell>
          <cell r="Q38" t="str">
            <v>174 Loø Ñuùc</v>
          </cell>
          <cell r="R38" t="str">
            <v>Hai Ba Trung</v>
          </cell>
          <cell r="W38" t="str">
            <v>HÖÔNG THAØNH</v>
          </cell>
          <cell r="X38" t="str">
            <v>174 Loø Ñuùc</v>
          </cell>
          <cell r="Y38" t="str">
            <v>Hai Ba Trung</v>
          </cell>
        </row>
        <row r="39">
          <cell r="B39">
            <v>14025</v>
          </cell>
          <cell r="C39" t="str">
            <v>DETECH</v>
          </cell>
          <cell r="D39" t="str">
            <v>Technology Development Supporting Co.</v>
          </cell>
          <cell r="E39" t="str">
            <v>Cty Hoã Trôï Phaùt Trieån Coâng Ngheä</v>
          </cell>
          <cell r="F39" t="str">
            <v>108 Nguyeãn Du</v>
          </cell>
          <cell r="H39" t="str">
            <v>Ha Noi</v>
          </cell>
          <cell r="I39" t="str">
            <v>HN</v>
          </cell>
          <cell r="J39" t="str">
            <v>4 8265612 - 8220648</v>
          </cell>
          <cell r="K39" t="str">
            <v>4 8268842</v>
          </cell>
          <cell r="L39" t="str">
            <v>Ñaøo Vaên Taùm - 8252416</v>
          </cell>
          <cell r="M39" t="str">
            <v>Director</v>
          </cell>
          <cell r="N39" t="str">
            <v>MC, motorbile, household products... trading</v>
          </cell>
          <cell r="P39">
            <v>300000</v>
          </cell>
          <cell r="Q39" t="str">
            <v>61 Giaûi Phoùng</v>
          </cell>
          <cell r="S39" t="str">
            <v>4 8647732</v>
          </cell>
          <cell r="T39" t="str">
            <v>4 8647732</v>
          </cell>
          <cell r="U39" t="str">
            <v>Nguyeãn Minh Trieát</v>
          </cell>
          <cell r="W39" t="str">
            <v>DETECH</v>
          </cell>
          <cell r="X39" t="str">
            <v>61 Giaûi Phoùng</v>
          </cell>
          <cell r="AB39" t="str">
            <v>4 8647732</v>
          </cell>
        </row>
        <row r="40">
          <cell r="B40">
            <v>15001</v>
          </cell>
          <cell r="C40" t="str">
            <v>HAÛI HÖNG</v>
          </cell>
          <cell r="D40" t="str">
            <v>The Hai Hung Trading&amp;Service Corp.in the South</v>
          </cell>
          <cell r="E40" t="str">
            <v>Cty TM DV Haûi Höng Phía Nam</v>
          </cell>
          <cell r="F40" t="str">
            <v>20/C2 Ba Thaùng Hai, F.12</v>
          </cell>
          <cell r="G40" t="str">
            <v>D10</v>
          </cell>
          <cell r="H40" t="str">
            <v>HCM</v>
          </cell>
          <cell r="I40" t="str">
            <v>HCM</v>
          </cell>
          <cell r="J40" t="str">
            <v>8 8652612</v>
          </cell>
          <cell r="K40" t="str">
            <v>8 8657136</v>
          </cell>
          <cell r="L40" t="str">
            <v>Vuõ Thanh Sôn -090901053</v>
          </cell>
          <cell r="O40" t="str">
            <v>91 Baïch Ñaèng</v>
          </cell>
          <cell r="P40" t="str">
            <v>Hai Duong</v>
          </cell>
          <cell r="Q40" t="str">
            <v>91 Baïch Ñaèng</v>
          </cell>
          <cell r="R40" t="str">
            <v>Hai Duong</v>
          </cell>
          <cell r="W40" t="str">
            <v>HAÛI HÖNG</v>
          </cell>
          <cell r="X40" t="str">
            <v xml:space="preserve">Parts center </v>
          </cell>
          <cell r="Y40" t="str">
            <v>HONDA Viet Nam Co.,in Vinh Phuc</v>
          </cell>
          <cell r="AB40" t="str">
            <v>021 868888</v>
          </cell>
        </row>
        <row r="41">
          <cell r="B41">
            <v>15002</v>
          </cell>
          <cell r="C41" t="str">
            <v>TIEÂN TIEÁN</v>
          </cell>
          <cell r="D41" t="str">
            <v>Tien Tien Co., Ltd.</v>
          </cell>
          <cell r="E41" t="str">
            <v>Cty TNHH Tieân Tieán</v>
          </cell>
          <cell r="F41" t="str">
            <v xml:space="preserve">196 Nguyeãn Löông Baèng </v>
          </cell>
          <cell r="G41" t="str">
            <v>H¶I D­¬ng</v>
          </cell>
          <cell r="H41" t="str">
            <v>Hai Duong</v>
          </cell>
          <cell r="I41" t="str">
            <v>HD</v>
          </cell>
          <cell r="J41" t="str">
            <v>32 853489</v>
          </cell>
          <cell r="K41" t="str">
            <v>32 853489</v>
          </cell>
          <cell r="L41" t="str">
            <v>Nguyeãn Tieán Quang</v>
          </cell>
          <cell r="M41" t="str">
            <v>Director</v>
          </cell>
          <cell r="O41" t="str">
            <v>196 Nguyeãn Löông Baèng</v>
          </cell>
          <cell r="Q41" t="str">
            <v>196 Nguyeãn Löông Baèng</v>
          </cell>
          <cell r="R41" t="str">
            <v>Hai Duong</v>
          </cell>
          <cell r="W41" t="str">
            <v>TIEÂN TIEÁN</v>
          </cell>
          <cell r="X41" t="str">
            <v xml:space="preserve">Parts center </v>
          </cell>
          <cell r="Y41" t="str">
            <v>HONDA Viet Nam Co.,in Vinh Phuc</v>
          </cell>
          <cell r="AB41" t="str">
            <v>021 868888</v>
          </cell>
        </row>
        <row r="42">
          <cell r="B42">
            <v>16001</v>
          </cell>
          <cell r="C42" t="str">
            <v>HANOI TRADING #1</v>
          </cell>
          <cell r="D42" t="str">
            <v>Trading &amp; Production of goods for export HANOI Co.</v>
          </cell>
          <cell r="E42" t="str">
            <v>Cty TM &amp; SX Haøng XK Haø Noäi</v>
          </cell>
          <cell r="F42" t="str">
            <v>104C Leâ Duaån</v>
          </cell>
          <cell r="G42" t="str">
            <v>Dong Da</v>
          </cell>
          <cell r="H42" t="str">
            <v>Ha Noi</v>
          </cell>
          <cell r="I42" t="str">
            <v>HN</v>
          </cell>
          <cell r="J42" t="str">
            <v>4 5180768</v>
          </cell>
          <cell r="K42" t="str">
            <v>4 8226068</v>
          </cell>
          <cell r="L42" t="str">
            <v>Ngã Thò Nga-091201286,NgãVThaân</v>
          </cell>
          <cell r="M42" t="str">
            <v>Director</v>
          </cell>
          <cell r="O42" t="str">
            <v>PTE</v>
          </cell>
          <cell r="Q42" t="str">
            <v>2 Nguyeãn Traõi</v>
          </cell>
          <cell r="R42" t="str">
            <v>Ngo Quyen</v>
          </cell>
          <cell r="S42" t="str">
            <v>31 836955</v>
          </cell>
          <cell r="T42" t="str">
            <v>31 836955</v>
          </cell>
          <cell r="V42" t="str">
            <v>(04) 5180768 -  5181189</v>
          </cell>
          <cell r="W42" t="str">
            <v>HANOI TRADING #1</v>
          </cell>
          <cell r="X42" t="str">
            <v xml:space="preserve">Parts center </v>
          </cell>
          <cell r="Y42" t="str">
            <v>HONDA Viet Nam Co.,in Vinh Phuc</v>
          </cell>
          <cell r="AB42" t="str">
            <v>021 868888</v>
          </cell>
        </row>
        <row r="43">
          <cell r="B43">
            <v>16002</v>
          </cell>
          <cell r="C43" t="str">
            <v>TRADIMEXCO</v>
          </cell>
          <cell r="D43" t="str">
            <v>Hai Phong Trading Import-Export&amp;Service Corp.</v>
          </cell>
          <cell r="E43" t="str">
            <v>Cty TM DV &amp; XNK Haûi Phoøng</v>
          </cell>
          <cell r="F43" t="str">
            <v>19 Kyù Con</v>
          </cell>
          <cell r="G43" t="str">
            <v>Hong Bang</v>
          </cell>
          <cell r="H43" t="str">
            <v>Hai Phong</v>
          </cell>
          <cell r="I43" t="str">
            <v>HP</v>
          </cell>
          <cell r="J43" t="str">
            <v>31 839040-841289-091240278(Ñaèng)</v>
          </cell>
          <cell r="K43" t="str">
            <v>31 820309</v>
          </cell>
          <cell r="L43" t="str">
            <v>Ngã Hoaøng Anh - 090417518</v>
          </cell>
          <cell r="M43" t="str">
            <v>Vice Director</v>
          </cell>
          <cell r="O43" t="str">
            <v>State-run</v>
          </cell>
          <cell r="Q43" t="str">
            <v>4 Ñöôøng Haø Noäi</v>
          </cell>
          <cell r="R43" t="str">
            <v>Hong Bang</v>
          </cell>
          <cell r="S43" t="str">
            <v>31 841289</v>
          </cell>
          <cell r="U43" t="str">
            <v>Mr. Ñaèng</v>
          </cell>
          <cell r="W43" t="str">
            <v>TRADIMEXCO</v>
          </cell>
          <cell r="X43" t="str">
            <v xml:space="preserve">Parts center </v>
          </cell>
          <cell r="Y43" t="str">
            <v>HONDA Viet Nam Co.,in Vinh Phuc</v>
          </cell>
          <cell r="AB43" t="str">
            <v>021 868888</v>
          </cell>
        </row>
        <row r="44">
          <cell r="B44">
            <v>17001</v>
          </cell>
          <cell r="C44" t="str">
            <v>MIMEXCO</v>
          </cell>
          <cell r="D44" t="str">
            <v>Minh Khai Import Export Produce Co. - Thai Binh</v>
          </cell>
          <cell r="E44" t="str">
            <v>Cty SX &amp; XNK Minh Khai Thaùi Bình</v>
          </cell>
          <cell r="F44" t="str">
            <v>72 Minh Khai</v>
          </cell>
          <cell r="G44" t="str">
            <v>Thai Binh</v>
          </cell>
          <cell r="H44" t="str">
            <v>Thai Binh</v>
          </cell>
          <cell r="I44" t="str">
            <v>TB</v>
          </cell>
          <cell r="J44" t="str">
            <v>36 831739 - 836524</v>
          </cell>
          <cell r="K44" t="str">
            <v>36 833264</v>
          </cell>
          <cell r="L44" t="str">
            <v>Ngã Vaên Tænh-091209611</v>
          </cell>
          <cell r="N44" t="str">
            <v>MC, Household Products... trading</v>
          </cell>
          <cell r="O44" t="str">
            <v>State-run</v>
          </cell>
          <cell r="P44">
            <v>300000</v>
          </cell>
          <cell r="Q44" t="str">
            <v>72 Minh Khai</v>
          </cell>
          <cell r="R44" t="str">
            <v>Thai Binh</v>
          </cell>
          <cell r="S44" t="str">
            <v>36 831739</v>
          </cell>
          <cell r="T44" t="str">
            <v>36 833264</v>
          </cell>
          <cell r="W44" t="str">
            <v>MIMEXCO</v>
          </cell>
          <cell r="X44" t="str">
            <v xml:space="preserve">Parts center </v>
          </cell>
          <cell r="Y44" t="str">
            <v>HONDA Viet Nam Co.,in Vinh Phuc</v>
          </cell>
          <cell r="AB44" t="str">
            <v>021 868888</v>
          </cell>
        </row>
        <row r="45">
          <cell r="B45">
            <v>18001</v>
          </cell>
          <cell r="C45" t="str">
            <v>NAINTRACO</v>
          </cell>
          <cell r="D45" t="str">
            <v>Nam Dinh Industrial Goods Trading Co.</v>
          </cell>
          <cell r="E45" t="str">
            <v>Cty KD Haøng Coâng Nghieäp Nam Ñònh</v>
          </cell>
          <cell r="F45" t="str">
            <v>298 Traàn Höng Ñaïo</v>
          </cell>
          <cell r="G45" t="str">
            <v>Nam Dinh</v>
          </cell>
          <cell r="H45" t="str">
            <v>Nam Dinh</v>
          </cell>
          <cell r="I45" t="str">
            <v>ND</v>
          </cell>
          <cell r="J45" t="str">
            <v>35 849791 - 846110 - 848947</v>
          </cell>
          <cell r="K45" t="str">
            <v>35 842416</v>
          </cell>
          <cell r="L45" t="str">
            <v>Traàn Vaên Haûi</v>
          </cell>
          <cell r="M45" t="str">
            <v>Director</v>
          </cell>
          <cell r="N45" t="str">
            <v>MC, spare parts, materials, ... trading</v>
          </cell>
          <cell r="O45" t="str">
            <v>State-run</v>
          </cell>
          <cell r="Q45" t="str">
            <v>298 Traàn Höng Ñaïo</v>
          </cell>
          <cell r="R45" t="str">
            <v>Nam Dinh</v>
          </cell>
          <cell r="S45" t="str">
            <v>35 849791</v>
          </cell>
          <cell r="T45" t="str">
            <v>35 842416</v>
          </cell>
          <cell r="U45" t="str">
            <v>Phaïm Maïnh Thaéng</v>
          </cell>
          <cell r="W45" t="str">
            <v>NAINTRACO</v>
          </cell>
          <cell r="X45" t="str">
            <v xml:space="preserve">Parts center </v>
          </cell>
          <cell r="Y45" t="str">
            <v>HONDA Viet Nam Co.,in Vinh Phuc</v>
          </cell>
          <cell r="AB45" t="str">
            <v>021 868888</v>
          </cell>
        </row>
        <row r="46">
          <cell r="B46">
            <v>19001</v>
          </cell>
          <cell r="C46" t="str">
            <v>HOBITRACO</v>
          </cell>
          <cell r="D46" t="str">
            <v>Hoa Binh Trading Co., Ltd.</v>
          </cell>
          <cell r="E46" t="str">
            <v>Cty Thöông Maïi Hoøa Bình</v>
          </cell>
          <cell r="F46" t="str">
            <v>30A An Döông Vöông</v>
          </cell>
          <cell r="G46" t="str">
            <v>Hoa Binh</v>
          </cell>
          <cell r="H46" t="str">
            <v>Hoa Binh</v>
          </cell>
          <cell r="I46" t="str">
            <v>HB</v>
          </cell>
          <cell r="J46" t="str">
            <v>18 852296 or 4 8696873</v>
          </cell>
          <cell r="K46" t="str">
            <v>18 852581</v>
          </cell>
          <cell r="L46" t="str">
            <v>Traàn Vaên Phuùc</v>
          </cell>
          <cell r="M46" t="str">
            <v>Vice Director</v>
          </cell>
          <cell r="O46" t="str">
            <v>199 CuøChínhLan,F. PhöôngLaâm</v>
          </cell>
          <cell r="P46" t="str">
            <v>Hoa Binh</v>
          </cell>
          <cell r="Q46" t="str">
            <v>199 CuøChínhLan,F. PhöôngLaâm</v>
          </cell>
          <cell r="R46" t="str">
            <v>Hoa Binh</v>
          </cell>
          <cell r="W46" t="str">
            <v>HOBITRACO</v>
          </cell>
          <cell r="X46" t="str">
            <v xml:space="preserve">Parts center </v>
          </cell>
          <cell r="Y46" t="str">
            <v>HONDA Viet Nam Co.,in Vinh Phuc</v>
          </cell>
          <cell r="AB46" t="str">
            <v>021 868888</v>
          </cell>
        </row>
        <row r="47">
          <cell r="B47">
            <v>21001</v>
          </cell>
          <cell r="C47" t="str">
            <v>QUANG TRUNG</v>
          </cell>
          <cell r="D47" t="str">
            <v>Quang Trung Trading &amp; Service Co., Ltd.</v>
          </cell>
          <cell r="E47" t="str">
            <v>Cty DV TM Quang Trung</v>
          </cell>
          <cell r="F47" t="str">
            <v>208 Quang Trung,F.NgoïcTraïo</v>
          </cell>
          <cell r="G47" t="str">
            <v>Thanh Hoa</v>
          </cell>
          <cell r="H47" t="str">
            <v>Thanh Hoa</v>
          </cell>
          <cell r="I47" t="str">
            <v>TH</v>
          </cell>
          <cell r="J47" t="str">
            <v>37 852052</v>
          </cell>
          <cell r="L47" t="str">
            <v>Ngã Tröôøng Giang,Mr.Duõng</v>
          </cell>
          <cell r="M47" t="str">
            <v>Director</v>
          </cell>
          <cell r="O47" t="str">
            <v>197 Quang Trung, F.NgoïcTraïo</v>
          </cell>
          <cell r="P47" t="str">
            <v>Thanh Hoa</v>
          </cell>
          <cell r="Q47" t="str">
            <v>197 Quang Trung, F.NgoïcTraïo</v>
          </cell>
          <cell r="R47" t="str">
            <v>Thanh Hoa</v>
          </cell>
          <cell r="W47" t="str">
            <v>QUANG TRUNG</v>
          </cell>
          <cell r="X47" t="str">
            <v xml:space="preserve">Parts center </v>
          </cell>
          <cell r="Y47" t="str">
            <v>HONDA Viet Nam Co.,in Vinh Phuc</v>
          </cell>
          <cell r="AB47" t="str">
            <v>021 868888</v>
          </cell>
        </row>
        <row r="48">
          <cell r="B48">
            <v>22001</v>
          </cell>
          <cell r="C48" t="str">
            <v>VIANIMEX</v>
          </cell>
          <cell r="D48" t="str">
            <v>Viet An Production - Import - Export Co.</v>
          </cell>
          <cell r="E48" t="str">
            <v>Cty SX - XNK Vieät An</v>
          </cell>
          <cell r="F48" t="str">
            <v>8 Quang Trung</v>
          </cell>
          <cell r="G48" t="str">
            <v>Vinh</v>
          </cell>
          <cell r="H48" t="str">
            <v>Nghe An</v>
          </cell>
          <cell r="I48" t="str">
            <v>NA</v>
          </cell>
          <cell r="J48" t="str">
            <v>38 830837</v>
          </cell>
          <cell r="K48" t="str">
            <v>38 830837</v>
          </cell>
          <cell r="L48" t="str">
            <v>Traàn Ñình Vieät</v>
          </cell>
          <cell r="N48" t="str">
            <v>Transport means, hotels, tourism, materials, im-export</v>
          </cell>
          <cell r="O48" t="str">
            <v>State-run</v>
          </cell>
          <cell r="P48">
            <v>500000</v>
          </cell>
          <cell r="Q48" t="str">
            <v>8 Quang Trung</v>
          </cell>
          <cell r="R48" t="str">
            <v>Vinh</v>
          </cell>
          <cell r="S48" t="str">
            <v>38 830837</v>
          </cell>
          <cell r="T48" t="str">
            <v>38 830837</v>
          </cell>
          <cell r="U48" t="str">
            <v>Traàn Ñình Vieät</v>
          </cell>
          <cell r="W48" t="str">
            <v>VIANIMEX</v>
          </cell>
          <cell r="X48" t="str">
            <v xml:space="preserve">Parts center </v>
          </cell>
          <cell r="Y48" t="str">
            <v>HONDA Viet Nam Co.,in Vinh Phuc</v>
          </cell>
          <cell r="AB48" t="str">
            <v>021 868888</v>
          </cell>
        </row>
        <row r="49">
          <cell r="B49">
            <v>22002</v>
          </cell>
          <cell r="C49" t="str">
            <v>HOØA BÌNH  (NA)</v>
          </cell>
          <cell r="D49" t="str">
            <v>Hoa Binh Trading Co., Ltd.</v>
          </cell>
          <cell r="E49" t="str">
            <v>Cty TNHH TM Hoøa Bình</v>
          </cell>
          <cell r="F49" t="str">
            <v>106 Phan Ñình Phuøng</v>
          </cell>
          <cell r="G49" t="str">
            <v>Vinh</v>
          </cell>
          <cell r="H49" t="str">
            <v>Nghe An</v>
          </cell>
          <cell r="I49" t="str">
            <v>NA</v>
          </cell>
          <cell r="J49" t="str">
            <v xml:space="preserve">38 849207 - 845583 </v>
          </cell>
          <cell r="K49" t="str">
            <v>38 845583</v>
          </cell>
          <cell r="L49" t="str">
            <v>Nguyeãn Vaên Chieán, Mr.Keát</v>
          </cell>
          <cell r="M49" t="str">
            <v>Director</v>
          </cell>
          <cell r="N49" t="str">
            <v xml:space="preserve">General Trading </v>
          </cell>
          <cell r="O49" t="str">
            <v>PTE</v>
          </cell>
          <cell r="Q49" t="str">
            <v>60 Leâ Lôïi</v>
          </cell>
          <cell r="R49" t="str">
            <v>Vinh</v>
          </cell>
          <cell r="S49" t="str">
            <v>38 849207</v>
          </cell>
          <cell r="T49" t="str">
            <v>38 833345</v>
          </cell>
          <cell r="W49" t="str">
            <v>HOØA BÌNH  (NA)</v>
          </cell>
          <cell r="X49" t="str">
            <v xml:space="preserve">Parts center </v>
          </cell>
          <cell r="Y49" t="str">
            <v>HONDA Viet Nam Co.,in Vinh Phuc</v>
          </cell>
          <cell r="AB49" t="str">
            <v>021 868888</v>
          </cell>
        </row>
        <row r="50">
          <cell r="B50">
            <v>26001</v>
          </cell>
          <cell r="C50" t="str">
            <v>DATRACO #3</v>
          </cell>
          <cell r="D50" t="str">
            <v>Quang Nam - Da Nang Trading Co.</v>
          </cell>
          <cell r="E50" t="str">
            <v>Cty  TM Quaûng Nam Ñaø Naüng</v>
          </cell>
          <cell r="F50" t="str">
            <v>8 Hoaøng Hoa Thaùm</v>
          </cell>
          <cell r="G50" t="str">
            <v>Da Nang</v>
          </cell>
          <cell r="H50" t="str">
            <v>Da Nang</v>
          </cell>
          <cell r="I50" t="str">
            <v>DN</v>
          </cell>
          <cell r="J50" t="str">
            <v>511 821739  - 827020</v>
          </cell>
          <cell r="K50" t="str">
            <v>511 826183</v>
          </cell>
          <cell r="L50" t="str">
            <v>Nguyeãn Só Naêng - 090514555</v>
          </cell>
          <cell r="M50" t="str">
            <v>Director</v>
          </cell>
          <cell r="O50" t="str">
            <v>State-run</v>
          </cell>
          <cell r="Q50" t="str">
            <v>5 Ñoáng Ña</v>
          </cell>
          <cell r="R50" t="str">
            <v>Hue</v>
          </cell>
          <cell r="S50" t="str">
            <v>54 820592</v>
          </cell>
          <cell r="T50" t="str">
            <v>54 820592</v>
          </cell>
          <cell r="U50" t="str">
            <v>Nguyeãn Ñình Theá</v>
          </cell>
          <cell r="W50" t="str">
            <v>DATRACO #3</v>
          </cell>
          <cell r="X50" t="str">
            <v>GRAINCO WAREHOUSE</v>
          </cell>
          <cell r="Y50" t="str">
            <v>BINH DUONG Province</v>
          </cell>
          <cell r="AB50" t="str">
            <v>08 910 0060</v>
          </cell>
        </row>
        <row r="51">
          <cell r="B51">
            <v>27001</v>
          </cell>
          <cell r="C51" t="str">
            <v>DATRACO #1</v>
          </cell>
          <cell r="D51" t="str">
            <v>Quang Nam - Da Nang Trading Co.</v>
          </cell>
          <cell r="E51" t="str">
            <v>Cty  TM Quaûng Nam Ñaø Naüng</v>
          </cell>
          <cell r="F51" t="str">
            <v>8 Hoaøng Hoa Thaùm</v>
          </cell>
          <cell r="G51" t="str">
            <v>Da Nang</v>
          </cell>
          <cell r="H51" t="str">
            <v>Da Nang</v>
          </cell>
          <cell r="I51" t="str">
            <v>DN</v>
          </cell>
          <cell r="J51" t="str">
            <v>511 821739  - 827020</v>
          </cell>
          <cell r="K51" t="str">
            <v>511 826183</v>
          </cell>
          <cell r="L51" t="str">
            <v>Nguyeãn Só Naêng - 090514555</v>
          </cell>
          <cell r="M51" t="str">
            <v>Director</v>
          </cell>
          <cell r="O51" t="str">
            <v>State-run</v>
          </cell>
          <cell r="Q51" t="str">
            <v>8 Hoaøng Hoa Thaùm</v>
          </cell>
          <cell r="R51" t="str">
            <v>Da Nang</v>
          </cell>
          <cell r="S51" t="str">
            <v>511 821739 - 827020</v>
          </cell>
          <cell r="T51" t="str">
            <v>511 826183</v>
          </cell>
          <cell r="U51" t="str">
            <v>Nguyeãn Troïng Thôøi</v>
          </cell>
          <cell r="V51" t="str">
            <v>Mr.Myõ, Tuaán, Thaùi-(08) 8442960</v>
          </cell>
          <cell r="W51" t="str">
            <v>DATRACO #1</v>
          </cell>
          <cell r="X51" t="str">
            <v>GRAINCO WAREHOUSE</v>
          </cell>
          <cell r="Y51" t="str">
            <v>BINH DUONG Province</v>
          </cell>
          <cell r="AB51" t="str">
            <v>08 910 0060</v>
          </cell>
        </row>
        <row r="52">
          <cell r="B52">
            <v>27002</v>
          </cell>
          <cell r="C52" t="str">
            <v>FOCOCEV #1</v>
          </cell>
          <cell r="D52" t="str">
            <v>Foodstuff Co. of Central Vietnam</v>
          </cell>
          <cell r="E52" t="str">
            <v>Cty Thöïc Phaåm Mieàn Trung</v>
          </cell>
          <cell r="F52" t="str">
            <v>52 Traàn Quoác Toaûn</v>
          </cell>
          <cell r="G52" t="str">
            <v>Da Nang</v>
          </cell>
          <cell r="H52" t="str">
            <v>Da Nang</v>
          </cell>
          <cell r="I52" t="str">
            <v>DN</v>
          </cell>
          <cell r="J52" t="str">
            <v>511 821890 - 822720 - 822721</v>
          </cell>
          <cell r="K52" t="str">
            <v>511 821870</v>
          </cell>
          <cell r="L52" t="str">
            <v>Ñaøo Quyù Chung - 091401593</v>
          </cell>
          <cell r="M52" t="str">
            <v>Director</v>
          </cell>
          <cell r="O52" t="str">
            <v>State-run</v>
          </cell>
          <cell r="Q52" t="str">
            <v>53E Nuùi Thaønh</v>
          </cell>
          <cell r="R52" t="str">
            <v>Da Nang</v>
          </cell>
          <cell r="S52" t="str">
            <v>511 832873</v>
          </cell>
          <cell r="U52" t="str">
            <v>Nguyeãn Thanh Huøng</v>
          </cell>
          <cell r="V52" t="str">
            <v>Mr.Trung,Mr.Phöông-090500169</v>
          </cell>
          <cell r="W52" t="str">
            <v>FOCOCEV #1</v>
          </cell>
          <cell r="X52" t="str">
            <v>GRAINCO WAREHOUSE</v>
          </cell>
          <cell r="Y52" t="str">
            <v>BINH DUONG Province</v>
          </cell>
          <cell r="AB52" t="str">
            <v>08 910 0060</v>
          </cell>
        </row>
        <row r="53">
          <cell r="B53">
            <v>27003</v>
          </cell>
          <cell r="C53" t="str">
            <v>GELIMEX</v>
          </cell>
          <cell r="D53" t="str">
            <v>Central Vietnam Machinery&amp;Electronic Appliances Co.</v>
          </cell>
          <cell r="E53" t="str">
            <v>Cty Ñieän Maùy Mieàn Trung</v>
          </cell>
          <cell r="F53" t="str">
            <v>124 Nguyeãn Chí Thanh</v>
          </cell>
          <cell r="G53" t="str">
            <v>Da Nang</v>
          </cell>
          <cell r="H53" t="str">
            <v>Da Nang</v>
          </cell>
          <cell r="I53" t="str">
            <v>DN</v>
          </cell>
          <cell r="J53" t="str">
            <v>511 822757-828461-839058(MrHuøng)</v>
          </cell>
          <cell r="K53" t="str">
            <v>511 822203</v>
          </cell>
          <cell r="L53" t="str">
            <v>Mr.Phuïc,Mr.Vieát-822417</v>
          </cell>
          <cell r="M53" t="str">
            <v>Director</v>
          </cell>
          <cell r="O53" t="str">
            <v>State-run</v>
          </cell>
          <cell r="Q53" t="str">
            <v>35 Ñieän Bieân Phuû</v>
          </cell>
          <cell r="R53" t="str">
            <v>Da Nang</v>
          </cell>
          <cell r="S53" t="str">
            <v>511 823987</v>
          </cell>
          <cell r="T53" t="str">
            <v>511 823987</v>
          </cell>
          <cell r="U53" t="str">
            <v>Mr.Lieân - 090501322</v>
          </cell>
          <cell r="V53" t="str">
            <v>Mr Phuïc - 091424126</v>
          </cell>
          <cell r="W53" t="str">
            <v>GELIMEX</v>
          </cell>
          <cell r="X53" t="str">
            <v>GRAINCO WAREHOUSE</v>
          </cell>
          <cell r="Y53" t="str">
            <v>BINH DUONG Province</v>
          </cell>
          <cell r="AB53" t="str">
            <v>08 910 0060</v>
          </cell>
        </row>
        <row r="54">
          <cell r="B54">
            <v>28001</v>
          </cell>
          <cell r="C54" t="str">
            <v>QUANG NGAI TRADG</v>
          </cell>
          <cell r="D54" t="str">
            <v>Quang Ngai General Trading Co.</v>
          </cell>
          <cell r="E54" t="str">
            <v>Cty Thöông Maïi Toång Hôïp Quaûng Ngaõi</v>
          </cell>
          <cell r="F54" t="str">
            <v>451 Quang Trung</v>
          </cell>
          <cell r="G54" t="str">
            <v>Quang Ngai</v>
          </cell>
          <cell r="H54" t="str">
            <v>Quang Ngai</v>
          </cell>
          <cell r="I54" t="str">
            <v>QN</v>
          </cell>
          <cell r="J54" t="str">
            <v>55 822511 - 821652</v>
          </cell>
          <cell r="K54" t="str">
            <v>55 824991</v>
          </cell>
          <cell r="L54" t="str">
            <v>Leâ Quang Ñöùc, Mr.Haûi</v>
          </cell>
          <cell r="M54" t="str">
            <v>Director</v>
          </cell>
          <cell r="N54" t="str">
            <v xml:space="preserve">General Trading </v>
          </cell>
          <cell r="O54" t="str">
            <v>State-run</v>
          </cell>
          <cell r="Q54" t="str">
            <v>578 Quang Trung</v>
          </cell>
          <cell r="R54" t="str">
            <v>Quang Ngai</v>
          </cell>
          <cell r="S54" t="str">
            <v>55 82664</v>
          </cell>
          <cell r="U54" t="str">
            <v>Leâ Thanh Haûi</v>
          </cell>
          <cell r="V54" t="str">
            <v>Ms.Tuyeàn</v>
          </cell>
          <cell r="W54" t="str">
            <v>QUANG NGAI TRADG</v>
          </cell>
          <cell r="X54" t="str">
            <v>GRAINCO WAREHOUSE</v>
          </cell>
          <cell r="Y54" t="str">
            <v>BINH DUONG Province</v>
          </cell>
          <cell r="AB54" t="str">
            <v>08 910 0060</v>
          </cell>
        </row>
        <row r="55">
          <cell r="B55">
            <v>31001</v>
          </cell>
          <cell r="C55" t="str">
            <v>GIAKEXIM</v>
          </cell>
          <cell r="D55" t="str">
            <v>GiaLai Import-Export Co.</v>
          </cell>
          <cell r="E55" t="str">
            <v>Cty XNK Tænh Gia Lai</v>
          </cell>
          <cell r="F55" t="str">
            <v>14A Leâ Lôïi</v>
          </cell>
          <cell r="G55" t="str">
            <v>Play Cu</v>
          </cell>
          <cell r="H55" t="str">
            <v>Gia Lai</v>
          </cell>
          <cell r="I55" t="str">
            <v>GL</v>
          </cell>
          <cell r="J55" t="str">
            <v>59 822345 - 824432 - 821444</v>
          </cell>
          <cell r="K55" t="str">
            <v>59 824189</v>
          </cell>
          <cell r="L55" t="str">
            <v>Trònh Xuaân Nhaân-091450045</v>
          </cell>
          <cell r="M55" t="str">
            <v>Director</v>
          </cell>
          <cell r="O55" t="str">
            <v>State-run</v>
          </cell>
          <cell r="Q55" t="str">
            <v>14A Leâ Lôïi</v>
          </cell>
          <cell r="R55" t="str">
            <v>Play Cu</v>
          </cell>
          <cell r="S55" t="str">
            <v>59 828664</v>
          </cell>
          <cell r="T55" t="str">
            <v>59 824189</v>
          </cell>
          <cell r="U55" t="str">
            <v>Tröông Coâng Daân</v>
          </cell>
          <cell r="W55" t="str">
            <v>GIAKEXIM</v>
          </cell>
          <cell r="X55" t="str">
            <v>GRAINCO WAREHOUSE</v>
          </cell>
          <cell r="Y55" t="str">
            <v>BINH DUONG Province</v>
          </cell>
          <cell r="AB55" t="str">
            <v>08 910 0060</v>
          </cell>
        </row>
        <row r="56">
          <cell r="B56">
            <v>32001</v>
          </cell>
          <cell r="C56" t="str">
            <v>FIPEXIM #1</v>
          </cell>
          <cell r="D56" t="str">
            <v>Phu Yen Industrial Production Export Import Co.</v>
          </cell>
          <cell r="E56" t="str">
            <v>Cty SX XNK CNghieäp Phuù Yeân</v>
          </cell>
          <cell r="F56" t="str">
            <v>4 Leâ Lôïi</v>
          </cell>
          <cell r="G56" t="str">
            <v>Tuy Hoa</v>
          </cell>
          <cell r="H56" t="str">
            <v>Phu Yen</v>
          </cell>
          <cell r="I56" t="str">
            <v>PY</v>
          </cell>
          <cell r="J56" t="str">
            <v>57 823211-822706(MrÑaøi)</v>
          </cell>
          <cell r="K56" t="str">
            <v>57 824149</v>
          </cell>
          <cell r="L56" t="str">
            <v>Ngoâ Ña Thoï - 091445050</v>
          </cell>
          <cell r="M56" t="str">
            <v>Director</v>
          </cell>
          <cell r="O56" t="str">
            <v>State-run</v>
          </cell>
          <cell r="Q56" t="str">
            <v>4 Leâ Lôïi</v>
          </cell>
          <cell r="R56" t="str">
            <v>Tuy Hoa</v>
          </cell>
          <cell r="S56" t="str">
            <v>57 824149</v>
          </cell>
          <cell r="T56" t="str">
            <v>57 824149</v>
          </cell>
          <cell r="U56" t="str">
            <v>Mr.Haûi,ToânThaátVieätÑaøi-822706</v>
          </cell>
          <cell r="W56" t="str">
            <v>FIPEXIM #1</v>
          </cell>
          <cell r="X56" t="str">
            <v>GRAINCO WAREHOUSE</v>
          </cell>
          <cell r="Y56" t="str">
            <v>BINH DUONG Province</v>
          </cell>
          <cell r="AB56" t="str">
            <v>08 910 0060</v>
          </cell>
        </row>
        <row r="57">
          <cell r="B57">
            <v>33001</v>
          </cell>
          <cell r="C57" t="str">
            <v>VAÊN SYÕ</v>
          </cell>
          <cell r="D57" t="str">
            <v>Van Sy Private Co.</v>
          </cell>
          <cell r="E57" t="str">
            <v>Xí Nghieäp Tö Doanh Vaên Syõ</v>
          </cell>
          <cell r="F57" t="str">
            <v>20 Nguyeãn Chí Thanh</v>
          </cell>
          <cell r="G57" t="str">
            <v>Buon Ma Thuot</v>
          </cell>
          <cell r="H57" t="str">
            <v>Dac Lac</v>
          </cell>
          <cell r="I57" t="str">
            <v>DL</v>
          </cell>
          <cell r="J57" t="str">
            <v>50 852785</v>
          </cell>
          <cell r="K57" t="str">
            <v>50 856343</v>
          </cell>
          <cell r="L57" t="str">
            <v>Tröông Vaên Syõ</v>
          </cell>
          <cell r="M57" t="str">
            <v>Director</v>
          </cell>
          <cell r="O57" t="str">
            <v>PTE</v>
          </cell>
          <cell r="Q57" t="str">
            <v>20 Nguyeãn Chí Thanh</v>
          </cell>
          <cell r="R57" t="str">
            <v>Buon Ma Thuot</v>
          </cell>
          <cell r="S57" t="str">
            <v>50 852785</v>
          </cell>
          <cell r="T57" t="str">
            <v>50 856343</v>
          </cell>
          <cell r="U57" t="str">
            <v>Mr. Taáøn</v>
          </cell>
          <cell r="W57" t="str">
            <v>VAÊN SYÕ</v>
          </cell>
          <cell r="X57" t="str">
            <v>GRAINCO WAREHOUSE</v>
          </cell>
          <cell r="Y57" t="str">
            <v>BINH DUONG Province</v>
          </cell>
          <cell r="AB57" t="str">
            <v>08 910 0060</v>
          </cell>
        </row>
        <row r="58">
          <cell r="B58">
            <v>34001</v>
          </cell>
          <cell r="C58" t="str">
            <v>DATRACO #2</v>
          </cell>
          <cell r="D58" t="str">
            <v>Quang Nam - Da Nang Trading Co.</v>
          </cell>
          <cell r="E58" t="str">
            <v>Cty  TM Quaûng Nam Ñaø Naüng</v>
          </cell>
          <cell r="F58" t="str">
            <v>8 Hoaøng Hoa Thaùm</v>
          </cell>
          <cell r="G58" t="str">
            <v>Da Nang</v>
          </cell>
          <cell r="H58" t="str">
            <v>Da Nang</v>
          </cell>
          <cell r="I58" t="str">
            <v>DN</v>
          </cell>
          <cell r="J58" t="str">
            <v>511 821739 - 827818</v>
          </cell>
          <cell r="K58" t="str">
            <v>51 826183</v>
          </cell>
          <cell r="L58" t="str">
            <v>Nguyeãn Só Naêng - 090514555</v>
          </cell>
          <cell r="M58" t="str">
            <v>Director</v>
          </cell>
          <cell r="O58" t="str">
            <v>State-run</v>
          </cell>
          <cell r="Q58" t="str">
            <v>23 Huøng Vöông</v>
          </cell>
          <cell r="R58" t="str">
            <v>Nha Trang</v>
          </cell>
          <cell r="S58" t="str">
            <v>58 811588</v>
          </cell>
          <cell r="T58" t="str">
            <v>58 811588</v>
          </cell>
          <cell r="U58" t="str">
            <v>Nguyeãn Quoác Nghi</v>
          </cell>
          <cell r="V58" t="str">
            <v>Mr.Vi</v>
          </cell>
          <cell r="W58" t="str">
            <v>DATRACO #2</v>
          </cell>
          <cell r="X58" t="str">
            <v>GRAINCO WAREHOUSE</v>
          </cell>
          <cell r="Y58" t="str">
            <v>BINH DUONG Province</v>
          </cell>
          <cell r="AB58" t="str">
            <v>08 910 0060</v>
          </cell>
        </row>
        <row r="59">
          <cell r="B59">
            <v>34002</v>
          </cell>
          <cell r="C59" t="str">
            <v>MEXIMCO</v>
          </cell>
          <cell r="D59" t="str">
            <v>Khanh Hoa Manufacturing &amp; Ex-Im Co.</v>
          </cell>
          <cell r="E59" t="str">
            <v>Cty SX KD Haøng XNK Khaùnh Hoøa</v>
          </cell>
          <cell r="F59" t="str">
            <v>172/9 Baïch Ñaèng</v>
          </cell>
          <cell r="G59" t="str">
            <v>Nha Trang</v>
          </cell>
          <cell r="H59" t="str">
            <v>Khanh Hoa</v>
          </cell>
          <cell r="I59" t="str">
            <v>KH</v>
          </cell>
          <cell r="J59" t="str">
            <v>58 822299 - 828574(PhaïmNgoïcQuyù)</v>
          </cell>
          <cell r="K59" t="str">
            <v>58 823845</v>
          </cell>
          <cell r="L59" t="str">
            <v>PhaïmXuaânPhöông,ÑinhNhoHoaøng</v>
          </cell>
          <cell r="M59" t="str">
            <v>Director</v>
          </cell>
          <cell r="O59" t="str">
            <v>State-run</v>
          </cell>
          <cell r="Q59" t="str">
            <v>26 Yersin</v>
          </cell>
          <cell r="R59" t="str">
            <v>Nha Trang</v>
          </cell>
          <cell r="S59" t="str">
            <v>58 825500</v>
          </cell>
          <cell r="U59" t="str">
            <v>Mr. Hoaøng</v>
          </cell>
          <cell r="V59" t="str">
            <v>Mr.Quyù</v>
          </cell>
          <cell r="W59" t="str">
            <v>MEXIMCO</v>
          </cell>
          <cell r="X59" t="str">
            <v>GRAINCO WAREHOUSE</v>
          </cell>
          <cell r="Y59" t="str">
            <v>BINH DUONG Province</v>
          </cell>
          <cell r="AB59" t="str">
            <v>08 910 0060</v>
          </cell>
        </row>
        <row r="60">
          <cell r="B60">
            <v>39001</v>
          </cell>
          <cell r="C60" t="str">
            <v>LHT #3</v>
          </cell>
          <cell r="D60" t="str">
            <v>Lien Hiep Thanh Industrial Trading Co., Ltd.</v>
          </cell>
          <cell r="E60" t="str">
            <v>Cty TNHH CNghieäp &amp; TM Lieân Hieäp Thaønh</v>
          </cell>
          <cell r="F60" t="str">
            <v>87 Huøng Vöông</v>
          </cell>
          <cell r="G60" t="str">
            <v>D6</v>
          </cell>
          <cell r="H60" t="str">
            <v>HCM</v>
          </cell>
          <cell r="I60" t="str">
            <v>HCM</v>
          </cell>
          <cell r="J60" t="str">
            <v xml:space="preserve">8 861233 - 8564155 </v>
          </cell>
          <cell r="K60" t="str">
            <v>8 8564156</v>
          </cell>
          <cell r="L60" t="str">
            <v>Höùa Vó Linh - 091806968</v>
          </cell>
          <cell r="M60" t="str">
            <v>Director</v>
          </cell>
          <cell r="O60" t="str">
            <v>PTE</v>
          </cell>
          <cell r="Q60" t="str">
            <v>260B Quoác Loä 15</v>
          </cell>
          <cell r="R60" t="str">
            <v>Bien Hoa</v>
          </cell>
          <cell r="S60" t="str">
            <v>61 819059</v>
          </cell>
          <cell r="T60" t="str">
            <v>61 819058</v>
          </cell>
          <cell r="U60" t="str">
            <v>Phaïm Ngoïc Mai</v>
          </cell>
          <cell r="W60" t="str">
            <v>LHT #3</v>
          </cell>
          <cell r="X60" t="str">
            <v>GRAINCO WAREHOUSE</v>
          </cell>
          <cell r="Y60" t="str">
            <v>BINH DUONG Province</v>
          </cell>
          <cell r="AB60" t="str">
            <v>08 910 0060</v>
          </cell>
        </row>
        <row r="61">
          <cell r="B61">
            <v>39002</v>
          </cell>
          <cell r="C61" t="str">
            <v>BIHIMEX</v>
          </cell>
          <cell r="D61" t="str">
            <v>Bien Hoa Import Export Co.</v>
          </cell>
          <cell r="E61" t="str">
            <v>Cty Xuaát Nhaäp Khaåu Bieân Hoøa</v>
          </cell>
          <cell r="F61" t="str">
            <v>121 Quoác Loä 15,F.TaânTieán</v>
          </cell>
          <cell r="G61" t="str">
            <v>Bien Hoa</v>
          </cell>
          <cell r="H61" t="str">
            <v>Dong Nai</v>
          </cell>
          <cell r="I61" t="str">
            <v>DN</v>
          </cell>
          <cell r="J61" t="str">
            <v>61 822295 - 822293 - 823195</v>
          </cell>
          <cell r="K61" t="str">
            <v>61 822265</v>
          </cell>
          <cell r="L61" t="str">
            <v>Nguyeãn Maïnh Tieán</v>
          </cell>
          <cell r="M61" t="str">
            <v>Director</v>
          </cell>
          <cell r="N61" t="str">
            <v>MC,metalware trading;SAMSUNG, SONY agent;Im/Ex</v>
          </cell>
          <cell r="O61" t="str">
            <v>State-run</v>
          </cell>
          <cell r="P61">
            <v>200000</v>
          </cell>
          <cell r="Q61" t="str">
            <v>2 Caùch Maïng Thaùng Taùm</v>
          </cell>
          <cell r="R61" t="str">
            <v>Bien Hoa</v>
          </cell>
          <cell r="S61" t="str">
            <v xml:space="preserve">61 822295 </v>
          </cell>
          <cell r="T61" t="str">
            <v>61 822265</v>
          </cell>
          <cell r="U61" t="str">
            <v>Leâ Huøng Cöôøng</v>
          </cell>
          <cell r="W61" t="str">
            <v>BIHIMEX</v>
          </cell>
          <cell r="X61" t="str">
            <v>GRAINCO WAREHOUSE</v>
          </cell>
          <cell r="Y61" t="str">
            <v>BINH DUONG Province</v>
          </cell>
          <cell r="AB61" t="str">
            <v>08 910 0060</v>
          </cell>
        </row>
        <row r="62">
          <cell r="B62">
            <v>41001</v>
          </cell>
          <cell r="C62" t="str">
            <v>DOHACO</v>
          </cell>
          <cell r="D62" t="str">
            <v>Dong Hai Co., Ltd.</v>
          </cell>
          <cell r="E62" t="str">
            <v>Cty TNHH Ñoâng Haûi</v>
          </cell>
          <cell r="F62" t="str">
            <v xml:space="preserve">11 Nam Kyø Khôûi Nghóa </v>
          </cell>
          <cell r="G62" t="str">
            <v>Vung Tau</v>
          </cell>
          <cell r="H62" t="str">
            <v>Vuõng Taøu</v>
          </cell>
          <cell r="I62" t="str">
            <v>VT</v>
          </cell>
          <cell r="J62" t="str">
            <v>64 859804 - 852497 - 859211</v>
          </cell>
          <cell r="L62" t="str">
            <v>Phuøng Ngoïc Khaùnh-90808622</v>
          </cell>
          <cell r="M62" t="str">
            <v>Director</v>
          </cell>
          <cell r="N62" t="str">
            <v>Building, trading</v>
          </cell>
          <cell r="O62" t="str">
            <v>PTE</v>
          </cell>
          <cell r="P62">
            <v>100000</v>
          </cell>
          <cell r="Q62" t="str">
            <v xml:space="preserve">24 Nam Kyø Khôûi Nghóa </v>
          </cell>
          <cell r="R62" t="str">
            <v>Vung Tau</v>
          </cell>
          <cell r="S62" t="str">
            <v>64 851998    - 807777</v>
          </cell>
          <cell r="T62" t="str">
            <v>64 8368235</v>
          </cell>
          <cell r="U62" t="str">
            <v>Mr. Truùc</v>
          </cell>
          <cell r="W62" t="str">
            <v>DOHACO</v>
          </cell>
          <cell r="X62" t="str">
            <v>GRAINCO WAREHOUSE</v>
          </cell>
          <cell r="Y62" t="str">
            <v>BINH DUONG Province</v>
          </cell>
          <cell r="AB62" t="str">
            <v>08 910 0060</v>
          </cell>
        </row>
        <row r="63">
          <cell r="B63">
            <v>42001</v>
          </cell>
          <cell r="C63" t="str">
            <v>LHT #1</v>
          </cell>
          <cell r="D63" t="str">
            <v>Lien Hiep Thanh Industrial Trading Co., Ltd.</v>
          </cell>
          <cell r="E63" t="str">
            <v>Cty TNHH CNghieäp &amp; TM Lieân Hieäp Thaønh</v>
          </cell>
          <cell r="F63" t="str">
            <v>87 Huøng Vöông</v>
          </cell>
          <cell r="G63" t="str">
            <v>D6</v>
          </cell>
          <cell r="H63" t="str">
            <v>HCM</v>
          </cell>
          <cell r="I63" t="str">
            <v>HCM</v>
          </cell>
          <cell r="J63" t="str">
            <v>8 8861233 - 0908439 (MrThanh)</v>
          </cell>
          <cell r="K63" t="str">
            <v>8 8564156</v>
          </cell>
          <cell r="L63" t="str">
            <v>Höùa Vó Linh - 091806968</v>
          </cell>
          <cell r="M63" t="str">
            <v>Director</v>
          </cell>
          <cell r="O63" t="str">
            <v>PTE</v>
          </cell>
          <cell r="Q63" t="str">
            <v>87 Huøng Vöông</v>
          </cell>
          <cell r="R63" t="str">
            <v>D6</v>
          </cell>
          <cell r="S63" t="str">
            <v>8 8554406</v>
          </cell>
          <cell r="T63" t="str">
            <v>8 8564156</v>
          </cell>
          <cell r="U63" t="str">
            <v>Nguyeãn Baù Vinh</v>
          </cell>
          <cell r="V63" t="str">
            <v>Mr.Laéc-8902950,MsNgoïcHoa</v>
          </cell>
          <cell r="W63" t="str">
            <v>LHT #1</v>
          </cell>
          <cell r="X63" t="str">
            <v>87 Huøng Vöông</v>
          </cell>
          <cell r="Y63" t="str">
            <v>D6</v>
          </cell>
          <cell r="AB63" t="str">
            <v>8 8554406</v>
          </cell>
        </row>
        <row r="64">
          <cell r="B64">
            <v>42005</v>
          </cell>
          <cell r="C64" t="str">
            <v>LHT #2</v>
          </cell>
          <cell r="J64" t="str">
            <v>8555193 (CKDfactory)</v>
          </cell>
          <cell r="L64" t="str">
            <v>Mr.Phuùc - 8564155</v>
          </cell>
          <cell r="Q64" t="str">
            <v>155 Nguyeãn Chí Thanh</v>
          </cell>
          <cell r="R64" t="str">
            <v>D5</v>
          </cell>
          <cell r="S64" t="str">
            <v>8 8561669</v>
          </cell>
          <cell r="T64" t="str">
            <v>8 8571042</v>
          </cell>
          <cell r="U64" t="str">
            <v>Mr.Chaùnh-8571042</v>
          </cell>
          <cell r="V64" t="str">
            <v>MrPhuùc</v>
          </cell>
          <cell r="W64" t="str">
            <v>LHT #2</v>
          </cell>
          <cell r="X64" t="str">
            <v>155 Nguyeãn Chí Thanh</v>
          </cell>
          <cell r="Y64" t="str">
            <v>D5</v>
          </cell>
          <cell r="AB64" t="str">
            <v>8 8561669</v>
          </cell>
        </row>
        <row r="65">
          <cell r="B65">
            <v>42002</v>
          </cell>
          <cell r="C65" t="str">
            <v>TÖÔØNG NGUYEÂN #1</v>
          </cell>
          <cell r="D65" t="str">
            <v>Tuong Nguyen Trading &amp; Service Co., Ltd.</v>
          </cell>
          <cell r="E65" t="str">
            <v>Cty TNHH TM &amp; DV Töôøng Nguyeân</v>
          </cell>
          <cell r="F65" t="str">
            <v>437-439 Traàn Höng Ñaïo B</v>
          </cell>
          <cell r="G65" t="str">
            <v>D5</v>
          </cell>
          <cell r="H65" t="str">
            <v>HCM</v>
          </cell>
          <cell r="I65" t="str">
            <v>HCM</v>
          </cell>
          <cell r="J65" t="str">
            <v>8 8906045 - 8559017</v>
          </cell>
          <cell r="K65" t="str">
            <v>8 8562016</v>
          </cell>
          <cell r="L65" t="str">
            <v xml:space="preserve">Ngoâ Vaên Phöôùc - 090805457 </v>
          </cell>
          <cell r="M65" t="str">
            <v>Chairman</v>
          </cell>
          <cell r="O65" t="str">
            <v>PTE</v>
          </cell>
          <cell r="Q65" t="str">
            <v>153A Xoâ Vieát Ngheä Tónh</v>
          </cell>
          <cell r="R65" t="str">
            <v>Binh Thanh</v>
          </cell>
          <cell r="S65" t="str">
            <v>8 8997241</v>
          </cell>
          <cell r="U65" t="str">
            <v>Phaïm Ngoïc Chaâu</v>
          </cell>
          <cell r="V65" t="str">
            <v>Mr.Höng</v>
          </cell>
          <cell r="W65" t="str">
            <v>TÖÔØNG NGUYEÂN #1</v>
          </cell>
          <cell r="X65" t="str">
            <v>153A Xoâ Vieát Ngheä Tónh</v>
          </cell>
          <cell r="Y65" t="str">
            <v>Binh Thanh</v>
          </cell>
          <cell r="AB65" t="str">
            <v>8 8997241</v>
          </cell>
        </row>
        <row r="66">
          <cell r="B66">
            <v>42003</v>
          </cell>
          <cell r="C66" t="str">
            <v>TÖÔØNG NGUYEÂN #2</v>
          </cell>
          <cell r="L66" t="str">
            <v>Mr.Khieâm-8559017-8550389</v>
          </cell>
          <cell r="Q66" t="str">
            <v>100 M.N.O.P Huøng Vöông</v>
          </cell>
          <cell r="R66" t="str">
            <v>D5</v>
          </cell>
          <cell r="S66" t="str">
            <v>8 8357813</v>
          </cell>
          <cell r="U66" t="str">
            <v xml:space="preserve">Mr. Thaønh </v>
          </cell>
          <cell r="W66" t="str">
            <v>TÖÔØNG NGUYEÂN #2</v>
          </cell>
          <cell r="X66" t="str">
            <v>100 M.N.O.P Huøng Vöông</v>
          </cell>
          <cell r="Y66" t="str">
            <v>D5</v>
          </cell>
          <cell r="AB66" t="str">
            <v>8 8357813</v>
          </cell>
        </row>
        <row r="67">
          <cell r="B67">
            <v>42004</v>
          </cell>
          <cell r="C67" t="str">
            <v>TÖÔØNG NGUYEÂN #3</v>
          </cell>
          <cell r="Q67" t="str">
            <v>212 B Nguyeãn Traõi</v>
          </cell>
          <cell r="R67" t="str">
            <v>D1</v>
          </cell>
          <cell r="S67" t="str">
            <v>8 8364073</v>
          </cell>
          <cell r="U67" t="str">
            <v>Ñaëng BìnhThanh</v>
          </cell>
          <cell r="V67" t="str">
            <v>Mr.Hieáu</v>
          </cell>
          <cell r="W67" t="str">
            <v>TÖÔØNG NGUYEÂN #3</v>
          </cell>
          <cell r="X67" t="str">
            <v>212 B Nguyeãn Traõi</v>
          </cell>
          <cell r="Y67" t="str">
            <v>D1</v>
          </cell>
          <cell r="AB67" t="str">
            <v>8 8364073</v>
          </cell>
        </row>
        <row r="68">
          <cell r="B68">
            <v>42006</v>
          </cell>
          <cell r="C68" t="str">
            <v>ITC #1</v>
          </cell>
          <cell r="D68" t="str">
            <v>International Trading Center</v>
          </cell>
          <cell r="E68" t="str">
            <v>Trung Taâm Thöông Maïi Quoác Teá</v>
          </cell>
          <cell r="F68" t="str">
            <v>95-101 Nam Kyø Khôûi Nghóa</v>
          </cell>
          <cell r="G68" t="str">
            <v>D1</v>
          </cell>
          <cell r="H68" t="str">
            <v>HCM</v>
          </cell>
          <cell r="I68" t="str">
            <v>HCM</v>
          </cell>
          <cell r="J68" t="str">
            <v>8 8292115 - 298189</v>
          </cell>
          <cell r="K68" t="str">
            <v>8 8222904</v>
          </cell>
          <cell r="L68" t="str">
            <v>NgãHuyønhÑang-090927517,CTMLeä</v>
          </cell>
          <cell r="M68" t="str">
            <v>Vice Director</v>
          </cell>
          <cell r="O68" t="str">
            <v>State-run</v>
          </cell>
          <cell r="Q68" t="str">
            <v>281 CaùchMaïngThaùngTaùm</v>
          </cell>
          <cell r="R68" t="str">
            <v>Tan Binh</v>
          </cell>
          <cell r="S68" t="str">
            <v>8 8460249</v>
          </cell>
          <cell r="U68" t="str">
            <v>Leâ Vaên Tuaàn-8902318</v>
          </cell>
          <cell r="V68" t="str">
            <v>Offc 8464202,Mr.Nghóa,Ms.Hoàng</v>
          </cell>
          <cell r="W68" t="str">
            <v>ITC #1</v>
          </cell>
          <cell r="X68" t="str">
            <v>281 CaùchMaïngThaùngTaùm</v>
          </cell>
          <cell r="Y68" t="str">
            <v>Tan Binh</v>
          </cell>
          <cell r="AB68" t="str">
            <v>8 8460249</v>
          </cell>
        </row>
        <row r="69">
          <cell r="B69">
            <v>42013</v>
          </cell>
          <cell r="C69" t="str">
            <v>ITC #2</v>
          </cell>
          <cell r="M69" t="str">
            <v>Vice Director</v>
          </cell>
          <cell r="O69" t="str">
            <v>State-run</v>
          </cell>
          <cell r="Q69" t="str">
            <v>176A Laïc Long Quaân</v>
          </cell>
          <cell r="R69" t="str">
            <v>Tan Binh</v>
          </cell>
          <cell r="S69" t="str">
            <v>8 8652704</v>
          </cell>
          <cell r="W69" t="str">
            <v>ITC #2</v>
          </cell>
          <cell r="X69" t="str">
            <v>176A Laïc Long Quaân</v>
          </cell>
          <cell r="Y69" t="str">
            <v>Tan Binh</v>
          </cell>
          <cell r="AB69" t="str">
            <v>8 8652704</v>
          </cell>
        </row>
        <row r="70">
          <cell r="B70">
            <v>42007</v>
          </cell>
          <cell r="C70" t="str">
            <v>PNJ #1</v>
          </cell>
          <cell r="D70" t="str">
            <v>Phu Nhuan Jewelry Co.</v>
          </cell>
          <cell r="E70" t="str">
            <v>Cty Vaøng Baïc Ñaù Quyù Phuù Nhuaän</v>
          </cell>
          <cell r="F70" t="str">
            <v>52 Nguyeãn Vaên Troãi</v>
          </cell>
          <cell r="G70" t="str">
            <v>Phu Nhuan</v>
          </cell>
          <cell r="H70" t="str">
            <v>HCM</v>
          </cell>
          <cell r="I70" t="str">
            <v>HCM</v>
          </cell>
          <cell r="J70" t="str">
            <v xml:space="preserve">8 8441884 - 8443636 </v>
          </cell>
          <cell r="K70" t="str">
            <v>8 8440065</v>
          </cell>
          <cell r="L70" t="str">
            <v>Nguyeãn Thò Cuùc - 8421087</v>
          </cell>
          <cell r="M70" t="str">
            <v>Director</v>
          </cell>
          <cell r="O70" t="str">
            <v>State-run</v>
          </cell>
          <cell r="Q70" t="str">
            <v>577 Nguyeãn Kieäm</v>
          </cell>
          <cell r="R70" t="str">
            <v>Phu Nhuan</v>
          </cell>
          <cell r="S70" t="str">
            <v>8 8440112</v>
          </cell>
          <cell r="U70" t="str">
            <v>Mr.Cöûu - 8805399</v>
          </cell>
          <cell r="V70" t="str">
            <v>Ms.Cô</v>
          </cell>
          <cell r="W70" t="str">
            <v>PNJ #1</v>
          </cell>
          <cell r="X70" t="str">
            <v>577 Nguyeãn Kieäm</v>
          </cell>
          <cell r="Y70" t="str">
            <v>Phu Nhuan</v>
          </cell>
          <cell r="AB70" t="str">
            <v>8 8440112</v>
          </cell>
        </row>
        <row r="71">
          <cell r="B71">
            <v>42008</v>
          </cell>
          <cell r="C71" t="str">
            <v>NAM HAÛI</v>
          </cell>
          <cell r="D71" t="str">
            <v>Nam Hai Co., Ltd.</v>
          </cell>
          <cell r="E71" t="str">
            <v>Cty TNHH Thöông Maïi &amp; Xaây Döïng Nam Haûi</v>
          </cell>
          <cell r="F71" t="str">
            <v>443 Huøng Vöông</v>
          </cell>
          <cell r="G71" t="str">
            <v>D6</v>
          </cell>
          <cell r="H71" t="str">
            <v>HCM</v>
          </cell>
          <cell r="I71" t="str">
            <v>HCM</v>
          </cell>
          <cell r="J71" t="str">
            <v>8 8764435 - 8764437</v>
          </cell>
          <cell r="K71" t="str">
            <v>8 8764437</v>
          </cell>
          <cell r="L71" t="str">
            <v>NgãNaêngTín,NgãVVinh-090701563</v>
          </cell>
          <cell r="M71" t="str">
            <v>Director</v>
          </cell>
          <cell r="O71" t="str">
            <v>PTE</v>
          </cell>
          <cell r="Q71" t="str">
            <v>443 Huøng Vöông</v>
          </cell>
          <cell r="R71" t="str">
            <v>D6</v>
          </cell>
          <cell r="S71" t="str">
            <v>8 8752171</v>
          </cell>
          <cell r="T71" t="str">
            <v>8 8764437</v>
          </cell>
          <cell r="U71" t="str">
            <v>Ñinh Quang Thanh</v>
          </cell>
          <cell r="V71" t="str">
            <v>Ñoaøn Ngoïc Duõng</v>
          </cell>
          <cell r="W71" t="str">
            <v>NAM HAÛI</v>
          </cell>
          <cell r="X71" t="str">
            <v>443 Huøng Vöông</v>
          </cell>
          <cell r="Y71" t="str">
            <v>D6</v>
          </cell>
          <cell r="AB71" t="str">
            <v>8 8752171</v>
          </cell>
        </row>
        <row r="72">
          <cell r="B72">
            <v>42009</v>
          </cell>
          <cell r="C72" t="str">
            <v>MINH KHANG</v>
          </cell>
          <cell r="D72" t="str">
            <v>Minh Khang Trading Co., Ltd.</v>
          </cell>
          <cell r="E72" t="str">
            <v>Cty TNHH Thöông Maïi Minh Khang</v>
          </cell>
          <cell r="F72" t="str">
            <v>9-9A-11E Traàn Phuù</v>
          </cell>
          <cell r="G72" t="str">
            <v>D5</v>
          </cell>
          <cell r="H72" t="str">
            <v>HCM</v>
          </cell>
          <cell r="I72" t="str">
            <v>HCM</v>
          </cell>
          <cell r="J72" t="str">
            <v>8 8353817 - 090830070(Mr.Khang)</v>
          </cell>
          <cell r="L72" t="str">
            <v xml:space="preserve">Nguyeãn Thò Thu </v>
          </cell>
          <cell r="N72" t="str">
            <v>MC trading</v>
          </cell>
          <cell r="O72" t="str">
            <v>PTE</v>
          </cell>
          <cell r="P72">
            <v>200000</v>
          </cell>
          <cell r="Q72" t="str">
            <v>9-9A-11E Traàn Phuù</v>
          </cell>
          <cell r="R72" t="str">
            <v>D5</v>
          </cell>
          <cell r="S72" t="str">
            <v xml:space="preserve">8 8353817 </v>
          </cell>
          <cell r="U72" t="str">
            <v>Nguyeãn Coâng Thanh</v>
          </cell>
          <cell r="W72" t="str">
            <v>MINH KHANG</v>
          </cell>
          <cell r="X72" t="str">
            <v>9-9A-11E Traàn Phuù</v>
          </cell>
          <cell r="Y72" t="str">
            <v>D5</v>
          </cell>
          <cell r="AB72" t="str">
            <v xml:space="preserve">8 8353817 </v>
          </cell>
        </row>
        <row r="73">
          <cell r="B73">
            <v>42011</v>
          </cell>
          <cell r="C73" t="str">
            <v>L &amp; B CO., LTD.</v>
          </cell>
          <cell r="D73" t="str">
            <v>L &amp; B CO., LTD.</v>
          </cell>
          <cell r="E73" t="str">
            <v>Cty TNHH Thöông Maïi Dòch Vuï Long Baûo</v>
          </cell>
          <cell r="F73" t="str">
            <v>618/40A Bis XoâVieátNgheäTónh</v>
          </cell>
          <cell r="G73" t="str">
            <v>Binh Thanh</v>
          </cell>
          <cell r="H73" t="str">
            <v>HCM</v>
          </cell>
          <cell r="I73" t="str">
            <v>HCM</v>
          </cell>
          <cell r="J73" t="str">
            <v>8 8232782 - 090817264 (Mr.Hoan)</v>
          </cell>
          <cell r="K73" t="str">
            <v>8 8232783</v>
          </cell>
          <cell r="L73" t="str">
            <v>Leâ Hoàøng Long-090700619</v>
          </cell>
          <cell r="M73" t="str">
            <v>Director</v>
          </cell>
          <cell r="N73" t="str">
            <v>Dealer of Mitsubishi, furniture trading</v>
          </cell>
          <cell r="O73" t="str">
            <v>PTE</v>
          </cell>
          <cell r="P73">
            <v>200000</v>
          </cell>
          <cell r="Q73" t="str">
            <v>444A CaùchMaïngThaùngTaùm</v>
          </cell>
          <cell r="R73" t="str">
            <v>D3</v>
          </cell>
          <cell r="S73" t="str">
            <v>8 8451596</v>
          </cell>
          <cell r="T73" t="str">
            <v>8 8451596</v>
          </cell>
          <cell r="U73" t="str">
            <v>Mr. Hieån - 090936583</v>
          </cell>
          <cell r="W73" t="str">
            <v>L &amp; B CO., LTD.</v>
          </cell>
          <cell r="X73" t="str">
            <v>444A CaùchMaïngThaùngTaùm</v>
          </cell>
          <cell r="Y73" t="str">
            <v>D3</v>
          </cell>
          <cell r="AB73" t="str">
            <v>8 8451596</v>
          </cell>
        </row>
        <row r="74">
          <cell r="B74">
            <v>42012</v>
          </cell>
          <cell r="C74" t="str">
            <v>PHATICO</v>
          </cell>
          <cell r="D74" t="str">
            <v>Phat Tien Trading &amp; Services Co., Ltd.</v>
          </cell>
          <cell r="E74" t="str">
            <v>Cty TNHH Thöông Maïi &amp; Dòch Vuï Phaùt Tieán</v>
          </cell>
          <cell r="F74" t="str">
            <v>12/37 Löõ Gia</v>
          </cell>
          <cell r="G74" t="str">
            <v>D11</v>
          </cell>
          <cell r="H74" t="str">
            <v>HCM</v>
          </cell>
          <cell r="I74" t="str">
            <v>HCM</v>
          </cell>
          <cell r="J74" t="str">
            <v>8 8636721</v>
          </cell>
          <cell r="K74" t="str">
            <v>8 8636721</v>
          </cell>
          <cell r="L74" t="str">
            <v>Hoà Minh Trí - 090851111</v>
          </cell>
          <cell r="M74" t="str">
            <v>Director</v>
          </cell>
          <cell r="N74" t="str">
            <v>MC, motorbiles trading</v>
          </cell>
          <cell r="O74" t="str">
            <v>PTE</v>
          </cell>
          <cell r="P74">
            <v>160000</v>
          </cell>
          <cell r="Q74" t="str">
            <v xml:space="preserve">17 Nô Trang Long </v>
          </cell>
          <cell r="R74" t="str">
            <v>Binh Thanh</v>
          </cell>
          <cell r="S74" t="str">
            <v>8 8030781      - 8412621</v>
          </cell>
          <cell r="T74" t="str">
            <v>8 8412621</v>
          </cell>
          <cell r="U74" t="str">
            <v>Nguyeãn Minh Chính</v>
          </cell>
          <cell r="W74" t="str">
            <v>PHATICO</v>
          </cell>
          <cell r="X74" t="str">
            <v xml:space="preserve">17 Nô Trang Long </v>
          </cell>
          <cell r="Y74" t="str">
            <v>Binh Thanh</v>
          </cell>
          <cell r="AB74" t="str">
            <v>8 8030781      - 8412621</v>
          </cell>
        </row>
        <row r="75">
          <cell r="B75">
            <v>45001</v>
          </cell>
          <cell r="C75" t="str">
            <v>MY THO TRADING</v>
          </cell>
          <cell r="D75" t="str">
            <v>My Tho Trading Co.</v>
          </cell>
          <cell r="E75" t="str">
            <v>Cty Thöông Nghieäp TP. Myõ Tho</v>
          </cell>
          <cell r="F75" t="str">
            <v>67-69 Leâ Lôïi</v>
          </cell>
          <cell r="G75" t="str">
            <v>My Tho</v>
          </cell>
          <cell r="H75" t="str">
            <v>Tien Giang</v>
          </cell>
          <cell r="I75" t="str">
            <v>TG</v>
          </cell>
          <cell r="J75" t="str">
            <v>73 877708</v>
          </cell>
          <cell r="K75" t="str">
            <v>73 872440</v>
          </cell>
          <cell r="L75" t="str">
            <v>Nguyeãn Vaên Quan</v>
          </cell>
          <cell r="M75" t="str">
            <v>Shop Mgr</v>
          </cell>
          <cell r="N75" t="str">
            <v>MC trading</v>
          </cell>
          <cell r="O75" t="str">
            <v>State-run</v>
          </cell>
          <cell r="Q75" t="str">
            <v>67-69 Leâ Lôïi</v>
          </cell>
          <cell r="R75" t="str">
            <v>My Tho</v>
          </cell>
          <cell r="S75" t="str">
            <v>73 877708</v>
          </cell>
          <cell r="T75" t="str">
            <v>73 872440</v>
          </cell>
          <cell r="U75" t="str">
            <v>Nguyeãn Vaên Quan</v>
          </cell>
          <cell r="W75" t="str">
            <v>MY THO TRADING</v>
          </cell>
          <cell r="X75" t="str">
            <v>GRAINCO WAREHOUSE</v>
          </cell>
          <cell r="Y75" t="str">
            <v>BINH DUONG Province</v>
          </cell>
          <cell r="AB75" t="str">
            <v>08 910 0060</v>
          </cell>
        </row>
        <row r="76">
          <cell r="B76" t="str">
            <v>46001</v>
          </cell>
          <cell r="C76" t="str">
            <v>TAN THANH TRADG</v>
          </cell>
          <cell r="D76" t="str">
            <v>Tan Thanh Trading Co., Ltd.</v>
          </cell>
          <cell r="E76" t="str">
            <v>Cty TNHH TM Taân Thaønh</v>
          </cell>
          <cell r="F76" t="str">
            <v>169 Voõ Thò Saùu</v>
          </cell>
          <cell r="G76" t="str">
            <v>D3</v>
          </cell>
          <cell r="H76" t="str">
            <v>HCM</v>
          </cell>
          <cell r="I76" t="str">
            <v>HCM</v>
          </cell>
          <cell r="J76" t="str">
            <v xml:space="preserve">8 8293340 </v>
          </cell>
          <cell r="K76" t="str">
            <v>8 8200114</v>
          </cell>
          <cell r="L76" t="str">
            <v>Chaâu Taán Thaønh-090805417</v>
          </cell>
          <cell r="N76" t="str">
            <v>MC ... trading</v>
          </cell>
          <cell r="O76" t="str">
            <v>PTE</v>
          </cell>
          <cell r="P76">
            <v>150000</v>
          </cell>
          <cell r="Q76" t="str">
            <v>180-182-184 Leâ Thaùi Toå, F.2</v>
          </cell>
          <cell r="R76" t="str">
            <v>Vinh Long</v>
          </cell>
          <cell r="S76" t="str">
            <v>70 820546</v>
          </cell>
          <cell r="T76" t="str">
            <v>70 820547</v>
          </cell>
          <cell r="U76" t="str">
            <v>Huyønh Quang Trí</v>
          </cell>
          <cell r="W76" t="str">
            <v>TAN THANH TRADG</v>
          </cell>
          <cell r="X76" t="str">
            <v>GRAINCO WAREHOUSE</v>
          </cell>
          <cell r="Y76" t="str">
            <v>BINH DUONG Province</v>
          </cell>
          <cell r="AB76" t="str">
            <v>08 910 006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
      <sheetName val="Sheet2"/>
      <sheetName val="TRUYMA"/>
      <sheetName val="CHIPHI"/>
      <sheetName val="Sheet1"/>
      <sheetName val="CANDOI"/>
      <sheetName val="Nhap VT oto"/>
      <sheetName val="maTTB"/>
      <sheetName val="p.nhapoto"/>
      <sheetName val="Xuat VT oto"/>
      <sheetName val="p.xuatoto"/>
      <sheetName val="dc oto"/>
      <sheetName val="XL4Poppy"/>
    </sheetNames>
    <sheetDataSet>
      <sheetData sheetId="0" refreshError="1"/>
      <sheetData sheetId="1" refreshError="1"/>
      <sheetData sheetId="2" refreshError="1"/>
      <sheetData sheetId="3" refreshError="1"/>
      <sheetData sheetId="4" refreshError="1"/>
      <sheetData sheetId="5" refreshError="1">
        <row r="15">
          <cell r="B15">
            <v>0</v>
          </cell>
          <cell r="D15">
            <v>0</v>
          </cell>
          <cell r="E15">
            <v>0</v>
          </cell>
          <cell r="F15">
            <v>0</v>
          </cell>
          <cell r="G15">
            <v>0</v>
          </cell>
          <cell r="N15">
            <v>0</v>
          </cell>
          <cell r="P15">
            <v>0</v>
          </cell>
        </row>
        <row r="16">
          <cell r="B16">
            <v>0</v>
          </cell>
          <cell r="D16">
            <v>0</v>
          </cell>
          <cell r="E16">
            <v>0</v>
          </cell>
          <cell r="F16">
            <v>0</v>
          </cell>
          <cell r="G16">
            <v>0</v>
          </cell>
          <cell r="N16">
            <v>0</v>
          </cell>
          <cell r="P16">
            <v>0</v>
          </cell>
        </row>
        <row r="17">
          <cell r="B17">
            <v>0</v>
          </cell>
          <cell r="D17">
            <v>0</v>
          </cell>
          <cell r="E17">
            <v>0</v>
          </cell>
          <cell r="F17">
            <v>0</v>
          </cell>
          <cell r="G17">
            <v>0</v>
          </cell>
          <cell r="N17">
            <v>0</v>
          </cell>
          <cell r="P17">
            <v>0</v>
          </cell>
        </row>
        <row r="18">
          <cell r="B18">
            <v>0</v>
          </cell>
          <cell r="D18">
            <v>0</v>
          </cell>
          <cell r="E18">
            <v>0</v>
          </cell>
          <cell r="F18">
            <v>0</v>
          </cell>
          <cell r="G18">
            <v>0</v>
          </cell>
          <cell r="N18">
            <v>0</v>
          </cell>
          <cell r="P18">
            <v>0</v>
          </cell>
        </row>
        <row r="19">
          <cell r="B19">
            <v>0</v>
          </cell>
          <cell r="D19">
            <v>0</v>
          </cell>
          <cell r="E19">
            <v>0</v>
          </cell>
          <cell r="F19">
            <v>0</v>
          </cell>
          <cell r="G19">
            <v>0</v>
          </cell>
          <cell r="N19">
            <v>0</v>
          </cell>
          <cell r="P19">
            <v>0</v>
          </cell>
        </row>
        <row r="20">
          <cell r="B20">
            <v>0</v>
          </cell>
          <cell r="D20">
            <v>0</v>
          </cell>
          <cell r="E20">
            <v>0</v>
          </cell>
          <cell r="F20">
            <v>0</v>
          </cell>
          <cell r="G20">
            <v>0</v>
          </cell>
          <cell r="N20">
            <v>0</v>
          </cell>
          <cell r="P20">
            <v>0</v>
          </cell>
        </row>
        <row r="21">
          <cell r="B21">
            <v>0</v>
          </cell>
          <cell r="D21">
            <v>0</v>
          </cell>
          <cell r="E21">
            <v>0</v>
          </cell>
          <cell r="F21">
            <v>0</v>
          </cell>
          <cell r="G21">
            <v>0</v>
          </cell>
          <cell r="N21">
            <v>0</v>
          </cell>
          <cell r="P21">
            <v>0</v>
          </cell>
        </row>
        <row r="22">
          <cell r="B22">
            <v>0</v>
          </cell>
          <cell r="D22">
            <v>0</v>
          </cell>
          <cell r="E22">
            <v>0</v>
          </cell>
          <cell r="F22">
            <v>0</v>
          </cell>
          <cell r="G22">
            <v>0</v>
          </cell>
          <cell r="N22">
            <v>0</v>
          </cell>
          <cell r="P22">
            <v>0</v>
          </cell>
        </row>
        <row r="23">
          <cell r="B23">
            <v>0</v>
          </cell>
          <cell r="D23">
            <v>0</v>
          </cell>
          <cell r="E23">
            <v>0</v>
          </cell>
          <cell r="F23">
            <v>0</v>
          </cell>
          <cell r="G23">
            <v>0</v>
          </cell>
          <cell r="N23">
            <v>0</v>
          </cell>
          <cell r="P23">
            <v>0</v>
          </cell>
        </row>
        <row r="24">
          <cell r="B24">
            <v>0</v>
          </cell>
          <cell r="D24">
            <v>0</v>
          </cell>
          <cell r="E24">
            <v>0</v>
          </cell>
          <cell r="F24">
            <v>0</v>
          </cell>
          <cell r="G24">
            <v>0</v>
          </cell>
          <cell r="N24">
            <v>0</v>
          </cell>
          <cell r="P24">
            <v>0</v>
          </cell>
        </row>
        <row r="25">
          <cell r="B25">
            <v>0</v>
          </cell>
          <cell r="D25">
            <v>0</v>
          </cell>
          <cell r="E25">
            <v>0</v>
          </cell>
          <cell r="F25">
            <v>0</v>
          </cell>
          <cell r="G25">
            <v>0</v>
          </cell>
          <cell r="N25">
            <v>0</v>
          </cell>
          <cell r="P25">
            <v>0</v>
          </cell>
        </row>
        <row r="26">
          <cell r="B26">
            <v>0</v>
          </cell>
          <cell r="D26">
            <v>0</v>
          </cell>
          <cell r="E26">
            <v>0</v>
          </cell>
          <cell r="F26">
            <v>0</v>
          </cell>
          <cell r="G26">
            <v>0</v>
          </cell>
          <cell r="N26">
            <v>0</v>
          </cell>
          <cell r="P26">
            <v>0</v>
          </cell>
        </row>
        <row r="27">
          <cell r="B27">
            <v>0</v>
          </cell>
          <cell r="D27">
            <v>0</v>
          </cell>
          <cell r="E27">
            <v>0</v>
          </cell>
          <cell r="F27">
            <v>0</v>
          </cell>
          <cell r="G27">
            <v>0</v>
          </cell>
          <cell r="N27">
            <v>0</v>
          </cell>
          <cell r="P27">
            <v>0</v>
          </cell>
        </row>
        <row r="28">
          <cell r="B28">
            <v>0</v>
          </cell>
          <cell r="D28">
            <v>0</v>
          </cell>
          <cell r="E28">
            <v>0</v>
          </cell>
          <cell r="F28">
            <v>0</v>
          </cell>
          <cell r="G28">
            <v>0</v>
          </cell>
          <cell r="N28">
            <v>0</v>
          </cell>
          <cell r="P28">
            <v>0</v>
          </cell>
        </row>
        <row r="29">
          <cell r="B29">
            <v>0</v>
          </cell>
          <cell r="D29">
            <v>0</v>
          </cell>
          <cell r="E29">
            <v>0</v>
          </cell>
          <cell r="F29">
            <v>0</v>
          </cell>
          <cell r="G29">
            <v>0</v>
          </cell>
          <cell r="N29">
            <v>0</v>
          </cell>
          <cell r="P29">
            <v>0</v>
          </cell>
        </row>
        <row r="30">
          <cell r="B30">
            <v>0</v>
          </cell>
          <cell r="D30">
            <v>0</v>
          </cell>
          <cell r="E30">
            <v>0</v>
          </cell>
          <cell r="F30">
            <v>0</v>
          </cell>
          <cell r="G30">
            <v>0</v>
          </cell>
          <cell r="N30">
            <v>0</v>
          </cell>
          <cell r="P30">
            <v>0</v>
          </cell>
        </row>
        <row r="31">
          <cell r="B31">
            <v>0</v>
          </cell>
          <cell r="D31">
            <v>0</v>
          </cell>
          <cell r="E31">
            <v>0</v>
          </cell>
          <cell r="F31">
            <v>0</v>
          </cell>
          <cell r="G31">
            <v>0</v>
          </cell>
          <cell r="N31">
            <v>0</v>
          </cell>
          <cell r="P31">
            <v>0</v>
          </cell>
        </row>
        <row r="32">
          <cell r="B32">
            <v>0</v>
          </cell>
          <cell r="D32">
            <v>0</v>
          </cell>
          <cell r="E32">
            <v>0</v>
          </cell>
          <cell r="F32">
            <v>0</v>
          </cell>
          <cell r="G32">
            <v>0</v>
          </cell>
          <cell r="N32">
            <v>0</v>
          </cell>
          <cell r="P32">
            <v>0</v>
          </cell>
        </row>
        <row r="33">
          <cell r="B33">
            <v>0</v>
          </cell>
          <cell r="D33">
            <v>0</v>
          </cell>
          <cell r="E33">
            <v>0</v>
          </cell>
          <cell r="F33">
            <v>0</v>
          </cell>
          <cell r="G33">
            <v>0</v>
          </cell>
          <cell r="N33">
            <v>0</v>
          </cell>
          <cell r="P33">
            <v>0</v>
          </cell>
        </row>
        <row r="34">
          <cell r="B34">
            <v>0</v>
          </cell>
          <cell r="D34">
            <v>0</v>
          </cell>
          <cell r="E34">
            <v>0</v>
          </cell>
          <cell r="F34">
            <v>0</v>
          </cell>
          <cell r="G34">
            <v>0</v>
          </cell>
          <cell r="N34">
            <v>0</v>
          </cell>
          <cell r="P34">
            <v>0</v>
          </cell>
        </row>
        <row r="35">
          <cell r="B35">
            <v>0</v>
          </cell>
          <cell r="D35">
            <v>0</v>
          </cell>
          <cell r="E35">
            <v>0</v>
          </cell>
          <cell r="F35">
            <v>0</v>
          </cell>
          <cell r="G35">
            <v>0</v>
          </cell>
          <cell r="N35">
            <v>0</v>
          </cell>
          <cell r="P35">
            <v>0</v>
          </cell>
        </row>
        <row r="36">
          <cell r="B36">
            <v>0</v>
          </cell>
          <cell r="D36">
            <v>0</v>
          </cell>
          <cell r="E36">
            <v>0</v>
          </cell>
          <cell r="F36">
            <v>0</v>
          </cell>
          <cell r="G36">
            <v>0</v>
          </cell>
          <cell r="N36">
            <v>0</v>
          </cell>
          <cell r="P36">
            <v>0</v>
          </cell>
        </row>
        <row r="37">
          <cell r="B37">
            <v>0</v>
          </cell>
          <cell r="D37">
            <v>0</v>
          </cell>
          <cell r="E37">
            <v>0</v>
          </cell>
          <cell r="F37">
            <v>0</v>
          </cell>
          <cell r="G37">
            <v>0</v>
          </cell>
          <cell r="N37">
            <v>0</v>
          </cell>
          <cell r="P37">
            <v>0</v>
          </cell>
        </row>
        <row r="38">
          <cell r="B38">
            <v>0</v>
          </cell>
          <cell r="D38">
            <v>0</v>
          </cell>
          <cell r="E38">
            <v>0</v>
          </cell>
          <cell r="F38">
            <v>0</v>
          </cell>
          <cell r="G38">
            <v>0</v>
          </cell>
          <cell r="N38">
            <v>0</v>
          </cell>
          <cell r="P38">
            <v>0</v>
          </cell>
        </row>
        <row r="39">
          <cell r="B39">
            <v>0</v>
          </cell>
          <cell r="D39">
            <v>0</v>
          </cell>
          <cell r="E39">
            <v>0</v>
          </cell>
          <cell r="F39">
            <v>0</v>
          </cell>
          <cell r="G39">
            <v>0</v>
          </cell>
          <cell r="N39">
            <v>0</v>
          </cell>
          <cell r="P39">
            <v>0</v>
          </cell>
        </row>
        <row r="40">
          <cell r="B40">
            <v>0</v>
          </cell>
          <cell r="D40">
            <v>0</v>
          </cell>
          <cell r="E40">
            <v>0</v>
          </cell>
          <cell r="F40">
            <v>0</v>
          </cell>
          <cell r="G40">
            <v>0</v>
          </cell>
          <cell r="N40">
            <v>0</v>
          </cell>
          <cell r="P40">
            <v>0</v>
          </cell>
        </row>
        <row r="41">
          <cell r="B41">
            <v>0</v>
          </cell>
          <cell r="D41">
            <v>0</v>
          </cell>
          <cell r="E41">
            <v>0</v>
          </cell>
          <cell r="F41">
            <v>0</v>
          </cell>
          <cell r="G41">
            <v>0</v>
          </cell>
          <cell r="N41">
            <v>0</v>
          </cell>
          <cell r="P41">
            <v>0</v>
          </cell>
        </row>
        <row r="42">
          <cell r="B42">
            <v>0</v>
          </cell>
          <cell r="D42">
            <v>0</v>
          </cell>
          <cell r="E42">
            <v>0</v>
          </cell>
          <cell r="F42">
            <v>0</v>
          </cell>
          <cell r="G42">
            <v>0</v>
          </cell>
          <cell r="N42">
            <v>0</v>
          </cell>
          <cell r="P42">
            <v>0</v>
          </cell>
        </row>
        <row r="43">
          <cell r="B43">
            <v>0</v>
          </cell>
          <cell r="D43">
            <v>0</v>
          </cell>
          <cell r="E43">
            <v>0</v>
          </cell>
          <cell r="F43">
            <v>0</v>
          </cell>
          <cell r="G43">
            <v>0</v>
          </cell>
          <cell r="N43">
            <v>0</v>
          </cell>
          <cell r="P43">
            <v>0</v>
          </cell>
        </row>
        <row r="44">
          <cell r="B44">
            <v>0</v>
          </cell>
          <cell r="D44">
            <v>0</v>
          </cell>
          <cell r="E44">
            <v>0</v>
          </cell>
          <cell r="F44">
            <v>0</v>
          </cell>
          <cell r="G44">
            <v>0</v>
          </cell>
          <cell r="N44">
            <v>0</v>
          </cell>
          <cell r="P44">
            <v>0</v>
          </cell>
        </row>
        <row r="45">
          <cell r="B45">
            <v>0</v>
          </cell>
          <cell r="D45">
            <v>0</v>
          </cell>
          <cell r="E45">
            <v>0</v>
          </cell>
          <cell r="F45">
            <v>0</v>
          </cell>
          <cell r="G45">
            <v>0</v>
          </cell>
          <cell r="N45">
            <v>0</v>
          </cell>
          <cell r="P45">
            <v>0</v>
          </cell>
        </row>
        <row r="46">
          <cell r="B46">
            <v>0</v>
          </cell>
          <cell r="D46">
            <v>0</v>
          </cell>
          <cell r="E46">
            <v>0</v>
          </cell>
          <cell r="F46">
            <v>0</v>
          </cell>
          <cell r="G46">
            <v>0</v>
          </cell>
          <cell r="N46">
            <v>0</v>
          </cell>
          <cell r="P46">
            <v>0</v>
          </cell>
        </row>
        <row r="47">
          <cell r="B47">
            <v>0</v>
          </cell>
          <cell r="D47">
            <v>0</v>
          </cell>
          <cell r="E47">
            <v>0</v>
          </cell>
          <cell r="F47">
            <v>0</v>
          </cell>
          <cell r="G47">
            <v>0</v>
          </cell>
          <cell r="N47">
            <v>0</v>
          </cell>
          <cell r="P47">
            <v>0</v>
          </cell>
        </row>
        <row r="48">
          <cell r="B48">
            <v>0</v>
          </cell>
          <cell r="D48">
            <v>0</v>
          </cell>
          <cell r="E48">
            <v>0</v>
          </cell>
          <cell r="F48">
            <v>0</v>
          </cell>
          <cell r="G48">
            <v>0</v>
          </cell>
          <cell r="N48">
            <v>0</v>
          </cell>
          <cell r="P48">
            <v>0</v>
          </cell>
        </row>
        <row r="49">
          <cell r="B49">
            <v>0</v>
          </cell>
          <cell r="D49">
            <v>0</v>
          </cell>
          <cell r="E49">
            <v>0</v>
          </cell>
          <cell r="F49">
            <v>0</v>
          </cell>
          <cell r="G49">
            <v>0</v>
          </cell>
          <cell r="N49">
            <v>0</v>
          </cell>
          <cell r="P49">
            <v>0</v>
          </cell>
        </row>
        <row r="50">
          <cell r="B50">
            <v>0</v>
          </cell>
          <cell r="D50">
            <v>0</v>
          </cell>
          <cell r="E50">
            <v>0</v>
          </cell>
          <cell r="F50">
            <v>0</v>
          </cell>
          <cell r="G50">
            <v>0</v>
          </cell>
          <cell r="N50">
            <v>0</v>
          </cell>
          <cell r="P50">
            <v>0</v>
          </cell>
        </row>
        <row r="51">
          <cell r="B51">
            <v>0</v>
          </cell>
          <cell r="D51">
            <v>0</v>
          </cell>
          <cell r="E51">
            <v>0</v>
          </cell>
          <cell r="F51">
            <v>0</v>
          </cell>
          <cell r="G51">
            <v>0</v>
          </cell>
          <cell r="N51">
            <v>0</v>
          </cell>
          <cell r="P51">
            <v>0</v>
          </cell>
        </row>
        <row r="52">
          <cell r="B52">
            <v>0</v>
          </cell>
          <cell r="D52">
            <v>0</v>
          </cell>
          <cell r="E52">
            <v>0</v>
          </cell>
          <cell r="F52">
            <v>0</v>
          </cell>
          <cell r="G52">
            <v>0</v>
          </cell>
          <cell r="N52">
            <v>0</v>
          </cell>
          <cell r="P52">
            <v>0</v>
          </cell>
        </row>
        <row r="53">
          <cell r="B53">
            <v>0</v>
          </cell>
          <cell r="D53">
            <v>0</v>
          </cell>
          <cell r="E53">
            <v>0</v>
          </cell>
          <cell r="F53">
            <v>0</v>
          </cell>
          <cell r="G53">
            <v>0</v>
          </cell>
          <cell r="N53">
            <v>0</v>
          </cell>
          <cell r="P53">
            <v>0</v>
          </cell>
        </row>
        <row r="54">
          <cell r="B54">
            <v>0</v>
          </cell>
          <cell r="D54">
            <v>0</v>
          </cell>
          <cell r="E54">
            <v>0</v>
          </cell>
          <cell r="F54">
            <v>0</v>
          </cell>
          <cell r="G54">
            <v>0</v>
          </cell>
          <cell r="N54">
            <v>0</v>
          </cell>
          <cell r="P54">
            <v>0</v>
          </cell>
        </row>
        <row r="55">
          <cell r="B55">
            <v>0</v>
          </cell>
          <cell r="D55">
            <v>0</v>
          </cell>
          <cell r="E55">
            <v>0</v>
          </cell>
          <cell r="F55">
            <v>0</v>
          </cell>
          <cell r="G55">
            <v>0</v>
          </cell>
          <cell r="N55">
            <v>0</v>
          </cell>
          <cell r="P55">
            <v>0</v>
          </cell>
        </row>
        <row r="56">
          <cell r="B56">
            <v>0</v>
          </cell>
          <cell r="D56">
            <v>0</v>
          </cell>
          <cell r="E56">
            <v>0</v>
          </cell>
          <cell r="F56">
            <v>0</v>
          </cell>
          <cell r="G56">
            <v>0</v>
          </cell>
          <cell r="N56">
            <v>0</v>
          </cell>
          <cell r="P56">
            <v>0</v>
          </cell>
        </row>
        <row r="57">
          <cell r="B57">
            <v>0</v>
          </cell>
          <cell r="D57">
            <v>0</v>
          </cell>
          <cell r="E57">
            <v>0</v>
          </cell>
          <cell r="F57">
            <v>0</v>
          </cell>
          <cell r="G57">
            <v>0</v>
          </cell>
          <cell r="N57">
            <v>0</v>
          </cell>
          <cell r="P57">
            <v>0</v>
          </cell>
        </row>
        <row r="58">
          <cell r="B58">
            <v>0</v>
          </cell>
          <cell r="D58">
            <v>0</v>
          </cell>
          <cell r="E58">
            <v>0</v>
          </cell>
          <cell r="F58">
            <v>0</v>
          </cell>
          <cell r="G58">
            <v>0</v>
          </cell>
          <cell r="N58">
            <v>0</v>
          </cell>
          <cell r="P58">
            <v>0</v>
          </cell>
        </row>
        <row r="59">
          <cell r="B59">
            <v>0</v>
          </cell>
          <cell r="D59">
            <v>0</v>
          </cell>
          <cell r="E59">
            <v>0</v>
          </cell>
          <cell r="F59">
            <v>0</v>
          </cell>
          <cell r="G59">
            <v>0</v>
          </cell>
          <cell r="N59">
            <v>0</v>
          </cell>
          <cell r="P59">
            <v>0</v>
          </cell>
        </row>
        <row r="60">
          <cell r="B60">
            <v>0</v>
          </cell>
          <cell r="D60">
            <v>0</v>
          </cell>
          <cell r="E60">
            <v>0</v>
          </cell>
          <cell r="F60">
            <v>0</v>
          </cell>
          <cell r="G60">
            <v>0</v>
          </cell>
          <cell r="N60">
            <v>0</v>
          </cell>
          <cell r="P60">
            <v>0</v>
          </cell>
        </row>
        <row r="61">
          <cell r="B61">
            <v>0</v>
          </cell>
          <cell r="D61">
            <v>0</v>
          </cell>
          <cell r="E61">
            <v>0</v>
          </cell>
          <cell r="F61">
            <v>0</v>
          </cell>
          <cell r="G61">
            <v>0</v>
          </cell>
          <cell r="N61">
            <v>0</v>
          </cell>
          <cell r="P61">
            <v>0</v>
          </cell>
        </row>
        <row r="62">
          <cell r="B62">
            <v>0</v>
          </cell>
          <cell r="D62">
            <v>0</v>
          </cell>
          <cell r="E62">
            <v>0</v>
          </cell>
          <cell r="F62">
            <v>0</v>
          </cell>
          <cell r="G62">
            <v>0</v>
          </cell>
          <cell r="N62">
            <v>0</v>
          </cell>
          <cell r="P62">
            <v>0</v>
          </cell>
        </row>
        <row r="63">
          <cell r="B63">
            <v>0</v>
          </cell>
          <cell r="D63">
            <v>0</v>
          </cell>
          <cell r="E63">
            <v>0</v>
          </cell>
          <cell r="F63">
            <v>0</v>
          </cell>
          <cell r="G63">
            <v>0</v>
          </cell>
          <cell r="N63">
            <v>0</v>
          </cell>
          <cell r="P63">
            <v>0</v>
          </cell>
        </row>
        <row r="64">
          <cell r="B64">
            <v>0</v>
          </cell>
          <cell r="D64">
            <v>0</v>
          </cell>
          <cell r="E64">
            <v>0</v>
          </cell>
          <cell r="F64">
            <v>0</v>
          </cell>
          <cell r="G64">
            <v>0</v>
          </cell>
          <cell r="N64">
            <v>0</v>
          </cell>
          <cell r="P64">
            <v>0</v>
          </cell>
        </row>
        <row r="65">
          <cell r="B65">
            <v>0</v>
          </cell>
          <cell r="D65">
            <v>0</v>
          </cell>
          <cell r="E65">
            <v>0</v>
          </cell>
          <cell r="F65">
            <v>0</v>
          </cell>
          <cell r="G65">
            <v>0</v>
          </cell>
          <cell r="N65">
            <v>0</v>
          </cell>
          <cell r="P65">
            <v>0</v>
          </cell>
        </row>
        <row r="66">
          <cell r="B66">
            <v>0</v>
          </cell>
          <cell r="D66">
            <v>0</v>
          </cell>
          <cell r="E66">
            <v>0</v>
          </cell>
          <cell r="F66">
            <v>0</v>
          </cell>
          <cell r="G66">
            <v>0</v>
          </cell>
          <cell r="N66">
            <v>0</v>
          </cell>
          <cell r="P66">
            <v>0</v>
          </cell>
        </row>
        <row r="67">
          <cell r="B67">
            <v>0</v>
          </cell>
          <cell r="D67">
            <v>0</v>
          </cell>
          <cell r="E67">
            <v>0</v>
          </cell>
          <cell r="F67">
            <v>0</v>
          </cell>
          <cell r="G67">
            <v>0</v>
          </cell>
          <cell r="N67">
            <v>0</v>
          </cell>
          <cell r="P67">
            <v>0</v>
          </cell>
        </row>
        <row r="68">
          <cell r="B68">
            <v>0</v>
          </cell>
          <cell r="D68">
            <v>0</v>
          </cell>
          <cell r="E68">
            <v>0</v>
          </cell>
          <cell r="F68">
            <v>0</v>
          </cell>
          <cell r="G68">
            <v>0</v>
          </cell>
          <cell r="N68">
            <v>0</v>
          </cell>
          <cell r="P68">
            <v>0</v>
          </cell>
        </row>
        <row r="69">
          <cell r="B69">
            <v>0</v>
          </cell>
          <cell r="D69">
            <v>0</v>
          </cell>
          <cell r="E69">
            <v>0</v>
          </cell>
          <cell r="F69">
            <v>0</v>
          </cell>
          <cell r="G69">
            <v>0</v>
          </cell>
          <cell r="N69">
            <v>0</v>
          </cell>
          <cell r="P69">
            <v>0</v>
          </cell>
        </row>
        <row r="70">
          <cell r="B70">
            <v>0</v>
          </cell>
          <cell r="D70">
            <v>0</v>
          </cell>
          <cell r="E70">
            <v>0</v>
          </cell>
          <cell r="F70">
            <v>0</v>
          </cell>
          <cell r="G70">
            <v>0</v>
          </cell>
          <cell r="N70">
            <v>0</v>
          </cell>
          <cell r="P70">
            <v>0</v>
          </cell>
        </row>
        <row r="71">
          <cell r="B71">
            <v>0</v>
          </cell>
          <cell r="D71">
            <v>0</v>
          </cell>
          <cell r="E71">
            <v>0</v>
          </cell>
          <cell r="F71">
            <v>0</v>
          </cell>
          <cell r="G71">
            <v>0</v>
          </cell>
          <cell r="N71">
            <v>0</v>
          </cell>
          <cell r="P71">
            <v>0</v>
          </cell>
        </row>
        <row r="72">
          <cell r="B72">
            <v>0</v>
          </cell>
          <cell r="D72">
            <v>0</v>
          </cell>
          <cell r="E72">
            <v>0</v>
          </cell>
          <cell r="F72">
            <v>0</v>
          </cell>
          <cell r="G72">
            <v>0</v>
          </cell>
          <cell r="N72">
            <v>0</v>
          </cell>
          <cell r="P72">
            <v>0</v>
          </cell>
        </row>
        <row r="73">
          <cell r="B73">
            <v>0</v>
          </cell>
          <cell r="D73">
            <v>0</v>
          </cell>
          <cell r="E73">
            <v>0</v>
          </cell>
          <cell r="F73">
            <v>0</v>
          </cell>
          <cell r="G73">
            <v>0</v>
          </cell>
          <cell r="N73">
            <v>0</v>
          </cell>
          <cell r="P73">
            <v>0</v>
          </cell>
        </row>
        <row r="74">
          <cell r="B74">
            <v>0</v>
          </cell>
          <cell r="D74">
            <v>0</v>
          </cell>
          <cell r="E74">
            <v>0</v>
          </cell>
          <cell r="F74">
            <v>0</v>
          </cell>
          <cell r="G74">
            <v>0</v>
          </cell>
          <cell r="N74">
            <v>0</v>
          </cell>
          <cell r="P74">
            <v>0</v>
          </cell>
        </row>
        <row r="75">
          <cell r="B75">
            <v>0</v>
          </cell>
          <cell r="D75">
            <v>0</v>
          </cell>
          <cell r="E75">
            <v>0</v>
          </cell>
          <cell r="F75">
            <v>0</v>
          </cell>
          <cell r="G75">
            <v>0</v>
          </cell>
          <cell r="N75">
            <v>0</v>
          </cell>
          <cell r="P75">
            <v>0</v>
          </cell>
        </row>
        <row r="76">
          <cell r="B76">
            <v>0</v>
          </cell>
          <cell r="D76">
            <v>0</v>
          </cell>
          <cell r="E76">
            <v>0</v>
          </cell>
          <cell r="F76">
            <v>0</v>
          </cell>
          <cell r="G76">
            <v>0</v>
          </cell>
          <cell r="N76">
            <v>0</v>
          </cell>
          <cell r="P76">
            <v>0</v>
          </cell>
        </row>
        <row r="77">
          <cell r="B77">
            <v>0</v>
          </cell>
          <cell r="D77">
            <v>0</v>
          </cell>
          <cell r="E77">
            <v>0</v>
          </cell>
          <cell r="F77">
            <v>0</v>
          </cell>
          <cell r="G77">
            <v>0</v>
          </cell>
          <cell r="N77">
            <v>0</v>
          </cell>
          <cell r="P77">
            <v>0</v>
          </cell>
        </row>
        <row r="78">
          <cell r="B78">
            <v>0</v>
          </cell>
          <cell r="D78">
            <v>0</v>
          </cell>
          <cell r="E78">
            <v>0</v>
          </cell>
          <cell r="F78">
            <v>0</v>
          </cell>
          <cell r="G78">
            <v>0</v>
          </cell>
          <cell r="N78">
            <v>0</v>
          </cell>
          <cell r="P78">
            <v>0</v>
          </cell>
        </row>
        <row r="79">
          <cell r="B79">
            <v>0</v>
          </cell>
          <cell r="D79">
            <v>0</v>
          </cell>
          <cell r="E79">
            <v>0</v>
          </cell>
          <cell r="F79">
            <v>0</v>
          </cell>
          <cell r="G79">
            <v>0</v>
          </cell>
          <cell r="N79">
            <v>0</v>
          </cell>
          <cell r="P79">
            <v>0</v>
          </cell>
        </row>
        <row r="80">
          <cell r="B80">
            <v>0</v>
          </cell>
          <cell r="D80">
            <v>0</v>
          </cell>
          <cell r="E80">
            <v>0</v>
          </cell>
          <cell r="F80">
            <v>0</v>
          </cell>
          <cell r="G80">
            <v>0</v>
          </cell>
          <cell r="N80">
            <v>0</v>
          </cell>
          <cell r="P80">
            <v>0</v>
          </cell>
        </row>
        <row r="81">
          <cell r="B81">
            <v>0</v>
          </cell>
          <cell r="D81">
            <v>0</v>
          </cell>
          <cell r="E81">
            <v>0</v>
          </cell>
          <cell r="F81">
            <v>0</v>
          </cell>
          <cell r="G81">
            <v>0</v>
          </cell>
          <cell r="N81">
            <v>0</v>
          </cell>
          <cell r="P81">
            <v>0</v>
          </cell>
        </row>
        <row r="82">
          <cell r="B82">
            <v>0</v>
          </cell>
          <cell r="D82">
            <v>0</v>
          </cell>
          <cell r="E82">
            <v>0</v>
          </cell>
          <cell r="F82">
            <v>0</v>
          </cell>
          <cell r="G82">
            <v>0</v>
          </cell>
          <cell r="N82">
            <v>0</v>
          </cell>
          <cell r="P82">
            <v>0</v>
          </cell>
        </row>
        <row r="83">
          <cell r="B83">
            <v>0</v>
          </cell>
          <cell r="D83">
            <v>0</v>
          </cell>
          <cell r="E83">
            <v>0</v>
          </cell>
          <cell r="F83">
            <v>0</v>
          </cell>
          <cell r="G83">
            <v>0</v>
          </cell>
          <cell r="N83">
            <v>0</v>
          </cell>
          <cell r="P83">
            <v>0</v>
          </cell>
        </row>
        <row r="84">
          <cell r="B84">
            <v>0</v>
          </cell>
          <cell r="D84">
            <v>0</v>
          </cell>
          <cell r="E84">
            <v>0</v>
          </cell>
          <cell r="F84">
            <v>0</v>
          </cell>
          <cell r="G84">
            <v>0</v>
          </cell>
          <cell r="N84">
            <v>0</v>
          </cell>
          <cell r="P84">
            <v>0</v>
          </cell>
        </row>
        <row r="85">
          <cell r="B85">
            <v>0</v>
          </cell>
          <cell r="D85">
            <v>0</v>
          </cell>
          <cell r="E85">
            <v>0</v>
          </cell>
          <cell r="F85">
            <v>0</v>
          </cell>
          <cell r="G85">
            <v>0</v>
          </cell>
          <cell r="N85">
            <v>0</v>
          </cell>
          <cell r="P85">
            <v>0</v>
          </cell>
        </row>
        <row r="86">
          <cell r="B86">
            <v>0</v>
          </cell>
          <cell r="D86">
            <v>0</v>
          </cell>
          <cell r="E86">
            <v>0</v>
          </cell>
          <cell r="F86">
            <v>0</v>
          </cell>
          <cell r="G86">
            <v>0</v>
          </cell>
          <cell r="N86">
            <v>0</v>
          </cell>
          <cell r="P86">
            <v>0</v>
          </cell>
        </row>
        <row r="87">
          <cell r="B87">
            <v>0</v>
          </cell>
          <cell r="D87">
            <v>0</v>
          </cell>
          <cell r="E87">
            <v>0</v>
          </cell>
          <cell r="F87">
            <v>0</v>
          </cell>
          <cell r="G87">
            <v>0</v>
          </cell>
          <cell r="N87">
            <v>0</v>
          </cell>
          <cell r="P87">
            <v>0</v>
          </cell>
        </row>
        <row r="88">
          <cell r="B88">
            <v>0</v>
          </cell>
          <cell r="D88">
            <v>0</v>
          </cell>
          <cell r="E88">
            <v>0</v>
          </cell>
          <cell r="F88">
            <v>0</v>
          </cell>
          <cell r="G88">
            <v>0</v>
          </cell>
          <cell r="N88">
            <v>0</v>
          </cell>
          <cell r="P88">
            <v>0</v>
          </cell>
        </row>
        <row r="89">
          <cell r="B89">
            <v>0</v>
          </cell>
          <cell r="D89">
            <v>0</v>
          </cell>
          <cell r="E89">
            <v>0</v>
          </cell>
          <cell r="F89">
            <v>0</v>
          </cell>
          <cell r="G89">
            <v>0</v>
          </cell>
          <cell r="N89">
            <v>0</v>
          </cell>
          <cell r="P89">
            <v>0</v>
          </cell>
        </row>
        <row r="90">
          <cell r="B90">
            <v>0</v>
          </cell>
          <cell r="D90">
            <v>0</v>
          </cell>
          <cell r="E90">
            <v>0</v>
          </cell>
          <cell r="F90">
            <v>0</v>
          </cell>
          <cell r="G90">
            <v>0</v>
          </cell>
          <cell r="N90">
            <v>0</v>
          </cell>
          <cell r="P90">
            <v>0</v>
          </cell>
        </row>
        <row r="91">
          <cell r="B91">
            <v>0</v>
          </cell>
          <cell r="D91">
            <v>0</v>
          </cell>
          <cell r="E91">
            <v>0</v>
          </cell>
          <cell r="F91">
            <v>0</v>
          </cell>
          <cell r="G91">
            <v>0</v>
          </cell>
          <cell r="N91">
            <v>0</v>
          </cell>
          <cell r="P91">
            <v>0</v>
          </cell>
        </row>
        <row r="92">
          <cell r="B92">
            <v>0</v>
          </cell>
          <cell r="D92">
            <v>0</v>
          </cell>
          <cell r="E92">
            <v>0</v>
          </cell>
          <cell r="F92">
            <v>0</v>
          </cell>
          <cell r="G92">
            <v>0</v>
          </cell>
          <cell r="N92">
            <v>0</v>
          </cell>
          <cell r="P92">
            <v>0</v>
          </cell>
        </row>
        <row r="93">
          <cell r="B93">
            <v>0</v>
          </cell>
          <cell r="D93">
            <v>0</v>
          </cell>
          <cell r="E93">
            <v>0</v>
          </cell>
          <cell r="F93">
            <v>0</v>
          </cell>
          <cell r="G93">
            <v>0</v>
          </cell>
          <cell r="N93">
            <v>0</v>
          </cell>
          <cell r="P93">
            <v>0</v>
          </cell>
        </row>
        <row r="94">
          <cell r="B94">
            <v>0</v>
          </cell>
          <cell r="D94">
            <v>0</v>
          </cell>
          <cell r="E94">
            <v>0</v>
          </cell>
          <cell r="F94">
            <v>0</v>
          </cell>
          <cell r="G94">
            <v>0</v>
          </cell>
          <cell r="N94">
            <v>0</v>
          </cell>
          <cell r="P94">
            <v>0</v>
          </cell>
        </row>
        <row r="95">
          <cell r="B95">
            <v>0</v>
          </cell>
          <cell r="D95">
            <v>0</v>
          </cell>
          <cell r="E95">
            <v>0</v>
          </cell>
          <cell r="F95">
            <v>0</v>
          </cell>
          <cell r="G95">
            <v>0</v>
          </cell>
          <cell r="N95">
            <v>0</v>
          </cell>
          <cell r="P95">
            <v>0</v>
          </cell>
        </row>
        <row r="96">
          <cell r="B96">
            <v>0</v>
          </cell>
          <cell r="D96">
            <v>0</v>
          </cell>
          <cell r="E96">
            <v>0</v>
          </cell>
          <cell r="F96">
            <v>0</v>
          </cell>
          <cell r="G96">
            <v>0</v>
          </cell>
          <cell r="N96">
            <v>0</v>
          </cell>
          <cell r="P96">
            <v>0</v>
          </cell>
        </row>
        <row r="97">
          <cell r="B97">
            <v>0</v>
          </cell>
          <cell r="D97">
            <v>0</v>
          </cell>
          <cell r="E97">
            <v>0</v>
          </cell>
          <cell r="F97">
            <v>0</v>
          </cell>
          <cell r="G97">
            <v>0</v>
          </cell>
          <cell r="N97">
            <v>0</v>
          </cell>
          <cell r="P97">
            <v>0</v>
          </cell>
        </row>
        <row r="98">
          <cell r="B98">
            <v>0</v>
          </cell>
          <cell r="D98">
            <v>0</v>
          </cell>
          <cell r="E98">
            <v>0</v>
          </cell>
          <cell r="F98">
            <v>0</v>
          </cell>
          <cell r="G98">
            <v>0</v>
          </cell>
          <cell r="N98">
            <v>0</v>
          </cell>
          <cell r="P98">
            <v>0</v>
          </cell>
        </row>
        <row r="99">
          <cell r="B99">
            <v>0</v>
          </cell>
          <cell r="D99">
            <v>0</v>
          </cell>
          <cell r="E99">
            <v>0</v>
          </cell>
          <cell r="F99">
            <v>0</v>
          </cell>
          <cell r="G99">
            <v>0</v>
          </cell>
          <cell r="N99">
            <v>0</v>
          </cell>
          <cell r="P99">
            <v>0</v>
          </cell>
        </row>
        <row r="100">
          <cell r="B100">
            <v>0</v>
          </cell>
          <cell r="D100">
            <v>0</v>
          </cell>
          <cell r="E100">
            <v>0</v>
          </cell>
          <cell r="F100">
            <v>0</v>
          </cell>
          <cell r="G100">
            <v>0</v>
          </cell>
          <cell r="N100">
            <v>0</v>
          </cell>
          <cell r="P100">
            <v>0</v>
          </cell>
        </row>
        <row r="101">
          <cell r="B101">
            <v>0</v>
          </cell>
          <cell r="D101">
            <v>0</v>
          </cell>
          <cell r="E101">
            <v>0</v>
          </cell>
          <cell r="F101">
            <v>0</v>
          </cell>
          <cell r="G101">
            <v>0</v>
          </cell>
          <cell r="N101">
            <v>0</v>
          </cell>
          <cell r="P101">
            <v>0</v>
          </cell>
        </row>
        <row r="102">
          <cell r="B102">
            <v>0</v>
          </cell>
          <cell r="D102">
            <v>0</v>
          </cell>
          <cell r="E102">
            <v>0</v>
          </cell>
          <cell r="F102">
            <v>0</v>
          </cell>
          <cell r="G102">
            <v>0</v>
          </cell>
          <cell r="N102">
            <v>0</v>
          </cell>
          <cell r="P102">
            <v>0</v>
          </cell>
        </row>
        <row r="103">
          <cell r="B103">
            <v>0</v>
          </cell>
          <cell r="D103">
            <v>0</v>
          </cell>
          <cell r="E103">
            <v>0</v>
          </cell>
          <cell r="F103">
            <v>0</v>
          </cell>
          <cell r="G103">
            <v>0</v>
          </cell>
          <cell r="N103">
            <v>0</v>
          </cell>
          <cell r="P103">
            <v>0</v>
          </cell>
        </row>
        <row r="104">
          <cell r="B104">
            <v>0</v>
          </cell>
          <cell r="D104">
            <v>0</v>
          </cell>
          <cell r="E104">
            <v>0</v>
          </cell>
          <cell r="F104">
            <v>0</v>
          </cell>
          <cell r="G104">
            <v>0</v>
          </cell>
          <cell r="N104">
            <v>0</v>
          </cell>
          <cell r="P104">
            <v>0</v>
          </cell>
        </row>
        <row r="105">
          <cell r="B105">
            <v>0</v>
          </cell>
          <cell r="D105">
            <v>0</v>
          </cell>
          <cell r="E105">
            <v>0</v>
          </cell>
          <cell r="F105">
            <v>0</v>
          </cell>
          <cell r="G105">
            <v>0</v>
          </cell>
          <cell r="N105">
            <v>0</v>
          </cell>
          <cell r="P105">
            <v>0</v>
          </cell>
        </row>
        <row r="106">
          <cell r="B106">
            <v>0</v>
          </cell>
          <cell r="D106">
            <v>0</v>
          </cell>
          <cell r="E106">
            <v>0</v>
          </cell>
          <cell r="F106">
            <v>0</v>
          </cell>
          <cell r="G106">
            <v>0</v>
          </cell>
          <cell r="N106">
            <v>0</v>
          </cell>
          <cell r="P106">
            <v>0</v>
          </cell>
        </row>
        <row r="107">
          <cell r="B107">
            <v>0</v>
          </cell>
          <cell r="D107">
            <v>0</v>
          </cell>
          <cell r="E107">
            <v>0</v>
          </cell>
          <cell r="F107">
            <v>0</v>
          </cell>
          <cell r="G107">
            <v>0</v>
          </cell>
          <cell r="N107">
            <v>0</v>
          </cell>
          <cell r="P107">
            <v>0</v>
          </cell>
        </row>
        <row r="108">
          <cell r="B108">
            <v>0</v>
          </cell>
          <cell r="D108">
            <v>0</v>
          </cell>
          <cell r="E108">
            <v>0</v>
          </cell>
          <cell r="F108">
            <v>0</v>
          </cell>
          <cell r="G108">
            <v>0</v>
          </cell>
          <cell r="N108">
            <v>0</v>
          </cell>
          <cell r="P108">
            <v>0</v>
          </cell>
        </row>
        <row r="109">
          <cell r="B109">
            <v>0</v>
          </cell>
          <cell r="D109">
            <v>0</v>
          </cell>
          <cell r="E109">
            <v>0</v>
          </cell>
          <cell r="F109">
            <v>0</v>
          </cell>
          <cell r="G109">
            <v>0</v>
          </cell>
          <cell r="N109">
            <v>0</v>
          </cell>
          <cell r="P109">
            <v>0</v>
          </cell>
        </row>
        <row r="110">
          <cell r="B110">
            <v>0</v>
          </cell>
          <cell r="D110">
            <v>0</v>
          </cell>
          <cell r="E110">
            <v>0</v>
          </cell>
          <cell r="F110">
            <v>0</v>
          </cell>
          <cell r="G110">
            <v>0</v>
          </cell>
          <cell r="N110">
            <v>0</v>
          </cell>
          <cell r="P110">
            <v>0</v>
          </cell>
        </row>
        <row r="111">
          <cell r="B111">
            <v>0</v>
          </cell>
          <cell r="D111">
            <v>0</v>
          </cell>
          <cell r="E111">
            <v>0</v>
          </cell>
          <cell r="F111">
            <v>0</v>
          </cell>
          <cell r="G111">
            <v>0</v>
          </cell>
          <cell r="N111">
            <v>0</v>
          </cell>
          <cell r="P111">
            <v>0</v>
          </cell>
        </row>
        <row r="112">
          <cell r="B112">
            <v>0</v>
          </cell>
          <cell r="D112">
            <v>0</v>
          </cell>
          <cell r="E112">
            <v>0</v>
          </cell>
          <cell r="F112">
            <v>0</v>
          </cell>
          <cell r="G112">
            <v>0</v>
          </cell>
          <cell r="N112">
            <v>0</v>
          </cell>
          <cell r="P112">
            <v>0</v>
          </cell>
        </row>
        <row r="113">
          <cell r="B113">
            <v>0</v>
          </cell>
          <cell r="D113">
            <v>0</v>
          </cell>
          <cell r="E113">
            <v>0</v>
          </cell>
          <cell r="F113">
            <v>0</v>
          </cell>
          <cell r="G113">
            <v>0</v>
          </cell>
          <cell r="N113">
            <v>0</v>
          </cell>
          <cell r="P113">
            <v>0</v>
          </cell>
        </row>
        <row r="114">
          <cell r="B114">
            <v>0</v>
          </cell>
          <cell r="D114">
            <v>0</v>
          </cell>
          <cell r="E114">
            <v>0</v>
          </cell>
          <cell r="F114">
            <v>0</v>
          </cell>
          <cell r="G114">
            <v>0</v>
          </cell>
          <cell r="N114">
            <v>0</v>
          </cell>
          <cell r="P114">
            <v>0</v>
          </cell>
        </row>
        <row r="115">
          <cell r="B115">
            <v>0</v>
          </cell>
          <cell r="D115">
            <v>0</v>
          </cell>
          <cell r="E115">
            <v>0</v>
          </cell>
          <cell r="F115">
            <v>0</v>
          </cell>
          <cell r="G115">
            <v>0</v>
          </cell>
          <cell r="N115">
            <v>0</v>
          </cell>
          <cell r="P115">
            <v>0</v>
          </cell>
        </row>
        <row r="116">
          <cell r="B116">
            <v>0</v>
          </cell>
          <cell r="D116">
            <v>0</v>
          </cell>
          <cell r="E116">
            <v>0</v>
          </cell>
          <cell r="F116">
            <v>0</v>
          </cell>
          <cell r="G116">
            <v>0</v>
          </cell>
          <cell r="N116">
            <v>0</v>
          </cell>
          <cell r="P116">
            <v>0</v>
          </cell>
        </row>
        <row r="117">
          <cell r="B117">
            <v>0</v>
          </cell>
          <cell r="D117">
            <v>0</v>
          </cell>
          <cell r="E117">
            <v>0</v>
          </cell>
          <cell r="F117">
            <v>0</v>
          </cell>
          <cell r="G117">
            <v>0</v>
          </cell>
          <cell r="N117">
            <v>0</v>
          </cell>
          <cell r="P117">
            <v>0</v>
          </cell>
        </row>
        <row r="118">
          <cell r="B118">
            <v>0</v>
          </cell>
          <cell r="D118">
            <v>0</v>
          </cell>
          <cell r="E118">
            <v>0</v>
          </cell>
          <cell r="F118">
            <v>0</v>
          </cell>
          <cell r="G118">
            <v>0</v>
          </cell>
          <cell r="N118">
            <v>0</v>
          </cell>
          <cell r="P118">
            <v>0</v>
          </cell>
        </row>
        <row r="119">
          <cell r="B119">
            <v>0</v>
          </cell>
          <cell r="D119">
            <v>0</v>
          </cell>
          <cell r="E119">
            <v>0</v>
          </cell>
          <cell r="F119">
            <v>0</v>
          </cell>
          <cell r="G119">
            <v>0</v>
          </cell>
          <cell r="N119">
            <v>0</v>
          </cell>
          <cell r="P119">
            <v>0</v>
          </cell>
        </row>
        <row r="120">
          <cell r="B120">
            <v>0</v>
          </cell>
          <cell r="D120">
            <v>0</v>
          </cell>
          <cell r="E120">
            <v>0</v>
          </cell>
          <cell r="F120">
            <v>0</v>
          </cell>
          <cell r="G120">
            <v>0</v>
          </cell>
          <cell r="N120">
            <v>0</v>
          </cell>
          <cell r="P120">
            <v>0</v>
          </cell>
        </row>
        <row r="121">
          <cell r="B121">
            <v>0</v>
          </cell>
          <cell r="D121">
            <v>0</v>
          </cell>
          <cell r="E121">
            <v>0</v>
          </cell>
          <cell r="F121">
            <v>0</v>
          </cell>
          <cell r="G121">
            <v>0</v>
          </cell>
          <cell r="N121">
            <v>0</v>
          </cell>
          <cell r="P121">
            <v>0</v>
          </cell>
        </row>
        <row r="122">
          <cell r="B122">
            <v>0</v>
          </cell>
          <cell r="D122">
            <v>0</v>
          </cell>
          <cell r="E122">
            <v>0</v>
          </cell>
          <cell r="F122">
            <v>0</v>
          </cell>
          <cell r="G122">
            <v>0</v>
          </cell>
          <cell r="N122">
            <v>0</v>
          </cell>
          <cell r="P122">
            <v>0</v>
          </cell>
        </row>
        <row r="123">
          <cell r="B123">
            <v>0</v>
          </cell>
          <cell r="D123">
            <v>0</v>
          </cell>
          <cell r="E123">
            <v>0</v>
          </cell>
          <cell r="F123">
            <v>0</v>
          </cell>
          <cell r="G123">
            <v>0</v>
          </cell>
          <cell r="N123">
            <v>0</v>
          </cell>
          <cell r="P123">
            <v>0</v>
          </cell>
        </row>
        <row r="124">
          <cell r="B124">
            <v>0</v>
          </cell>
          <cell r="D124">
            <v>0</v>
          </cell>
          <cell r="E124">
            <v>0</v>
          </cell>
          <cell r="F124">
            <v>0</v>
          </cell>
          <cell r="G124">
            <v>0</v>
          </cell>
          <cell r="N124">
            <v>0</v>
          </cell>
          <cell r="P124">
            <v>0</v>
          </cell>
        </row>
        <row r="125">
          <cell r="B125">
            <v>0</v>
          </cell>
          <cell r="D125">
            <v>0</v>
          </cell>
          <cell r="E125">
            <v>0</v>
          </cell>
          <cell r="F125">
            <v>0</v>
          </cell>
          <cell r="G125">
            <v>0</v>
          </cell>
          <cell r="N125">
            <v>0</v>
          </cell>
          <cell r="P125">
            <v>0</v>
          </cell>
        </row>
        <row r="126">
          <cell r="B126">
            <v>0</v>
          </cell>
          <cell r="D126">
            <v>0</v>
          </cell>
          <cell r="E126">
            <v>0</v>
          </cell>
          <cell r="F126">
            <v>0</v>
          </cell>
          <cell r="G126">
            <v>0</v>
          </cell>
          <cell r="N126">
            <v>0</v>
          </cell>
          <cell r="P126">
            <v>0</v>
          </cell>
        </row>
        <row r="127">
          <cell r="B127">
            <v>0</v>
          </cell>
          <cell r="D127">
            <v>0</v>
          </cell>
          <cell r="E127">
            <v>0</v>
          </cell>
          <cell r="F127">
            <v>0</v>
          </cell>
          <cell r="G127">
            <v>0</v>
          </cell>
          <cell r="N127">
            <v>0</v>
          </cell>
          <cell r="P127">
            <v>0</v>
          </cell>
        </row>
        <row r="128">
          <cell r="B128">
            <v>0</v>
          </cell>
          <cell r="D128">
            <v>0</v>
          </cell>
          <cell r="E128">
            <v>0</v>
          </cell>
          <cell r="F128">
            <v>0</v>
          </cell>
          <cell r="G128">
            <v>0</v>
          </cell>
          <cell r="N128">
            <v>0</v>
          </cell>
          <cell r="P128">
            <v>0</v>
          </cell>
        </row>
        <row r="129">
          <cell r="B129">
            <v>0</v>
          </cell>
          <cell r="D129">
            <v>0</v>
          </cell>
          <cell r="E129">
            <v>0</v>
          </cell>
          <cell r="F129">
            <v>0</v>
          </cell>
          <cell r="G129">
            <v>0</v>
          </cell>
          <cell r="N129">
            <v>0</v>
          </cell>
          <cell r="P129">
            <v>0</v>
          </cell>
        </row>
        <row r="130">
          <cell r="B130">
            <v>0</v>
          </cell>
          <cell r="D130">
            <v>0</v>
          </cell>
          <cell r="E130">
            <v>0</v>
          </cell>
          <cell r="F130">
            <v>0</v>
          </cell>
          <cell r="G130">
            <v>0</v>
          </cell>
          <cell r="N130">
            <v>0</v>
          </cell>
          <cell r="P130">
            <v>0</v>
          </cell>
        </row>
        <row r="131">
          <cell r="B131">
            <v>0</v>
          </cell>
          <cell r="D131">
            <v>0</v>
          </cell>
          <cell r="E131">
            <v>0</v>
          </cell>
          <cell r="F131">
            <v>0</v>
          </cell>
          <cell r="G131">
            <v>0</v>
          </cell>
          <cell r="N131">
            <v>0</v>
          </cell>
          <cell r="P131">
            <v>0</v>
          </cell>
        </row>
        <row r="132">
          <cell r="B132">
            <v>0</v>
          </cell>
          <cell r="D132">
            <v>0</v>
          </cell>
          <cell r="E132">
            <v>0</v>
          </cell>
          <cell r="F132">
            <v>0</v>
          </cell>
          <cell r="G132">
            <v>0</v>
          </cell>
          <cell r="N132">
            <v>0</v>
          </cell>
          <cell r="P132">
            <v>0</v>
          </cell>
        </row>
        <row r="133">
          <cell r="B133">
            <v>0</v>
          </cell>
          <cell r="D133">
            <v>0</v>
          </cell>
          <cell r="E133">
            <v>0</v>
          </cell>
          <cell r="F133">
            <v>0</v>
          </cell>
          <cell r="G133">
            <v>0</v>
          </cell>
          <cell r="N133">
            <v>0</v>
          </cell>
          <cell r="P133">
            <v>0</v>
          </cell>
        </row>
        <row r="134">
          <cell r="B134">
            <v>0</v>
          </cell>
          <cell r="D134">
            <v>0</v>
          </cell>
          <cell r="E134">
            <v>0</v>
          </cell>
          <cell r="F134">
            <v>0</v>
          </cell>
          <cell r="G134">
            <v>0</v>
          </cell>
          <cell r="N134">
            <v>0</v>
          </cell>
          <cell r="P134">
            <v>0</v>
          </cell>
        </row>
        <row r="135">
          <cell r="B135">
            <v>0</v>
          </cell>
          <cell r="D135">
            <v>0</v>
          </cell>
          <cell r="E135">
            <v>0</v>
          </cell>
          <cell r="F135">
            <v>0</v>
          </cell>
          <cell r="G135">
            <v>0</v>
          </cell>
          <cell r="N135">
            <v>0</v>
          </cell>
          <cell r="P135">
            <v>0</v>
          </cell>
        </row>
        <row r="136">
          <cell r="B136">
            <v>0</v>
          </cell>
          <cell r="D136">
            <v>0</v>
          </cell>
          <cell r="E136">
            <v>0</v>
          </cell>
          <cell r="F136">
            <v>0</v>
          </cell>
          <cell r="G136">
            <v>0</v>
          </cell>
          <cell r="N136">
            <v>0</v>
          </cell>
          <cell r="P136">
            <v>0</v>
          </cell>
        </row>
        <row r="137">
          <cell r="B137">
            <v>0</v>
          </cell>
          <cell r="D137">
            <v>0</v>
          </cell>
          <cell r="E137">
            <v>0</v>
          </cell>
          <cell r="F137">
            <v>0</v>
          </cell>
          <cell r="G137">
            <v>0</v>
          </cell>
          <cell r="N137">
            <v>0</v>
          </cell>
          <cell r="P137">
            <v>0</v>
          </cell>
        </row>
        <row r="138">
          <cell r="B138">
            <v>0</v>
          </cell>
          <cell r="D138">
            <v>0</v>
          </cell>
          <cell r="E138">
            <v>0</v>
          </cell>
          <cell r="F138">
            <v>0</v>
          </cell>
          <cell r="G138">
            <v>0</v>
          </cell>
          <cell r="N138">
            <v>0</v>
          </cell>
          <cell r="P138">
            <v>0</v>
          </cell>
        </row>
        <row r="139">
          <cell r="B139">
            <v>0</v>
          </cell>
          <cell r="D139">
            <v>0</v>
          </cell>
          <cell r="E139">
            <v>0</v>
          </cell>
          <cell r="F139">
            <v>0</v>
          </cell>
          <cell r="G139">
            <v>0</v>
          </cell>
          <cell r="N139">
            <v>0</v>
          </cell>
          <cell r="P139">
            <v>0</v>
          </cell>
        </row>
        <row r="140">
          <cell r="B140">
            <v>0</v>
          </cell>
          <cell r="D140">
            <v>0</v>
          </cell>
          <cell r="E140">
            <v>0</v>
          </cell>
          <cell r="F140">
            <v>0</v>
          </cell>
          <cell r="G140">
            <v>0</v>
          </cell>
          <cell r="N140">
            <v>0</v>
          </cell>
          <cell r="P140">
            <v>0</v>
          </cell>
        </row>
        <row r="141">
          <cell r="B141">
            <v>0</v>
          </cell>
          <cell r="D141">
            <v>0</v>
          </cell>
          <cell r="E141">
            <v>0</v>
          </cell>
          <cell r="F141">
            <v>0</v>
          </cell>
          <cell r="G141">
            <v>0</v>
          </cell>
          <cell r="N141">
            <v>0</v>
          </cell>
          <cell r="P141">
            <v>0</v>
          </cell>
        </row>
        <row r="142">
          <cell r="B142">
            <v>0</v>
          </cell>
          <cell r="D142">
            <v>0</v>
          </cell>
          <cell r="E142">
            <v>0</v>
          </cell>
          <cell r="F142">
            <v>0</v>
          </cell>
          <cell r="G142">
            <v>0</v>
          </cell>
          <cell r="N142">
            <v>0</v>
          </cell>
          <cell r="P142">
            <v>0</v>
          </cell>
        </row>
        <row r="143">
          <cell r="B143">
            <v>0</v>
          </cell>
          <cell r="D143">
            <v>0</v>
          </cell>
          <cell r="E143">
            <v>0</v>
          </cell>
          <cell r="F143">
            <v>0</v>
          </cell>
          <cell r="G143">
            <v>0</v>
          </cell>
          <cell r="N143">
            <v>0</v>
          </cell>
          <cell r="P143">
            <v>0</v>
          </cell>
        </row>
        <row r="144">
          <cell r="B144">
            <v>0</v>
          </cell>
          <cell r="D144">
            <v>0</v>
          </cell>
          <cell r="E144">
            <v>0</v>
          </cell>
          <cell r="F144">
            <v>0</v>
          </cell>
          <cell r="G144">
            <v>0</v>
          </cell>
          <cell r="N144">
            <v>0</v>
          </cell>
          <cell r="P144">
            <v>0</v>
          </cell>
        </row>
        <row r="145">
          <cell r="B145">
            <v>0</v>
          </cell>
          <cell r="D145">
            <v>0</v>
          </cell>
          <cell r="E145">
            <v>0</v>
          </cell>
          <cell r="F145">
            <v>0</v>
          </cell>
          <cell r="G145">
            <v>0</v>
          </cell>
          <cell r="N145">
            <v>0</v>
          </cell>
          <cell r="P145">
            <v>0</v>
          </cell>
        </row>
        <row r="146">
          <cell r="B146">
            <v>0</v>
          </cell>
          <cell r="D146">
            <v>0</v>
          </cell>
          <cell r="E146">
            <v>0</v>
          </cell>
          <cell r="F146">
            <v>0</v>
          </cell>
          <cell r="G146">
            <v>0</v>
          </cell>
          <cell r="N146">
            <v>0</v>
          </cell>
          <cell r="P146">
            <v>0</v>
          </cell>
        </row>
        <row r="147">
          <cell r="B147">
            <v>0</v>
          </cell>
          <cell r="D147">
            <v>0</v>
          </cell>
          <cell r="E147">
            <v>0</v>
          </cell>
          <cell r="F147">
            <v>0</v>
          </cell>
          <cell r="G147">
            <v>0</v>
          </cell>
          <cell r="N147">
            <v>0</v>
          </cell>
          <cell r="P147">
            <v>0</v>
          </cell>
        </row>
        <row r="148">
          <cell r="B148">
            <v>0</v>
          </cell>
          <cell r="D148">
            <v>0</v>
          </cell>
          <cell r="E148">
            <v>0</v>
          </cell>
          <cell r="F148">
            <v>0</v>
          </cell>
          <cell r="G148">
            <v>0</v>
          </cell>
          <cell r="N148">
            <v>0</v>
          </cell>
          <cell r="P148">
            <v>0</v>
          </cell>
        </row>
        <row r="149">
          <cell r="B149">
            <v>0</v>
          </cell>
          <cell r="D149">
            <v>0</v>
          </cell>
          <cell r="E149">
            <v>0</v>
          </cell>
          <cell r="F149">
            <v>0</v>
          </cell>
          <cell r="G149">
            <v>0</v>
          </cell>
          <cell r="N149">
            <v>0</v>
          </cell>
          <cell r="P149">
            <v>0</v>
          </cell>
        </row>
        <row r="150">
          <cell r="B150">
            <v>0</v>
          </cell>
          <cell r="D150">
            <v>0</v>
          </cell>
          <cell r="E150">
            <v>0</v>
          </cell>
          <cell r="F150">
            <v>0</v>
          </cell>
          <cell r="G150">
            <v>0</v>
          </cell>
          <cell r="N150">
            <v>0</v>
          </cell>
          <cell r="P150">
            <v>0</v>
          </cell>
        </row>
        <row r="151">
          <cell r="B151">
            <v>0</v>
          </cell>
          <cell r="D151">
            <v>0</v>
          </cell>
          <cell r="E151">
            <v>0</v>
          </cell>
          <cell r="F151">
            <v>0</v>
          </cell>
          <cell r="G151">
            <v>0</v>
          </cell>
          <cell r="N151">
            <v>0</v>
          </cell>
          <cell r="P151">
            <v>0</v>
          </cell>
        </row>
        <row r="152">
          <cell r="B152">
            <v>0</v>
          </cell>
          <cell r="D152">
            <v>0</v>
          </cell>
          <cell r="E152">
            <v>0</v>
          </cell>
          <cell r="F152">
            <v>0</v>
          </cell>
          <cell r="G152">
            <v>0</v>
          </cell>
          <cell r="N152">
            <v>0</v>
          </cell>
          <cell r="P152">
            <v>0</v>
          </cell>
        </row>
        <row r="153">
          <cell r="B153">
            <v>0</v>
          </cell>
          <cell r="D153">
            <v>0</v>
          </cell>
          <cell r="E153">
            <v>0</v>
          </cell>
          <cell r="F153">
            <v>0</v>
          </cell>
          <cell r="G153">
            <v>0</v>
          </cell>
          <cell r="N153">
            <v>0</v>
          </cell>
          <cell r="P153">
            <v>0</v>
          </cell>
        </row>
        <row r="154">
          <cell r="B154">
            <v>0</v>
          </cell>
          <cell r="D154">
            <v>0</v>
          </cell>
          <cell r="E154">
            <v>0</v>
          </cell>
          <cell r="F154">
            <v>0</v>
          </cell>
          <cell r="G154">
            <v>0</v>
          </cell>
          <cell r="N154">
            <v>0</v>
          </cell>
          <cell r="P154">
            <v>0</v>
          </cell>
        </row>
        <row r="155">
          <cell r="B155">
            <v>0</v>
          </cell>
          <cell r="D155">
            <v>0</v>
          </cell>
          <cell r="E155">
            <v>0</v>
          </cell>
          <cell r="F155">
            <v>0</v>
          </cell>
          <cell r="G155">
            <v>0</v>
          </cell>
          <cell r="N155">
            <v>0</v>
          </cell>
          <cell r="P155">
            <v>0</v>
          </cell>
        </row>
        <row r="156">
          <cell r="B156">
            <v>0</v>
          </cell>
          <cell r="D156">
            <v>0</v>
          </cell>
          <cell r="E156">
            <v>0</v>
          </cell>
          <cell r="F156">
            <v>0</v>
          </cell>
          <cell r="G156">
            <v>0</v>
          </cell>
          <cell r="N156">
            <v>0</v>
          </cell>
          <cell r="P156">
            <v>0</v>
          </cell>
        </row>
        <row r="157">
          <cell r="B157">
            <v>0</v>
          </cell>
          <cell r="D157">
            <v>0</v>
          </cell>
          <cell r="E157">
            <v>0</v>
          </cell>
          <cell r="F157">
            <v>0</v>
          </cell>
          <cell r="G157">
            <v>0</v>
          </cell>
          <cell r="N157">
            <v>0</v>
          </cell>
          <cell r="P157">
            <v>0</v>
          </cell>
        </row>
        <row r="158">
          <cell r="B158">
            <v>0</v>
          </cell>
          <cell r="D158">
            <v>0</v>
          </cell>
          <cell r="E158">
            <v>0</v>
          </cell>
          <cell r="F158">
            <v>0</v>
          </cell>
          <cell r="G158">
            <v>0</v>
          </cell>
          <cell r="N158">
            <v>0</v>
          </cell>
          <cell r="P158">
            <v>0</v>
          </cell>
        </row>
        <row r="159">
          <cell r="B159">
            <v>0</v>
          </cell>
          <cell r="D159">
            <v>0</v>
          </cell>
          <cell r="E159">
            <v>0</v>
          </cell>
          <cell r="F159">
            <v>0</v>
          </cell>
          <cell r="G159">
            <v>0</v>
          </cell>
          <cell r="N159">
            <v>0</v>
          </cell>
          <cell r="P159">
            <v>0</v>
          </cell>
        </row>
        <row r="160">
          <cell r="B160">
            <v>0</v>
          </cell>
          <cell r="D160">
            <v>0</v>
          </cell>
          <cell r="E160">
            <v>0</v>
          </cell>
          <cell r="F160">
            <v>0</v>
          </cell>
          <cell r="G160">
            <v>0</v>
          </cell>
          <cell r="N160">
            <v>0</v>
          </cell>
          <cell r="P160">
            <v>0</v>
          </cell>
        </row>
        <row r="161">
          <cell r="B161">
            <v>0</v>
          </cell>
          <cell r="D161">
            <v>0</v>
          </cell>
          <cell r="E161">
            <v>0</v>
          </cell>
          <cell r="F161">
            <v>0</v>
          </cell>
          <cell r="G161">
            <v>0</v>
          </cell>
          <cell r="N161">
            <v>0</v>
          </cell>
          <cell r="P161">
            <v>0</v>
          </cell>
        </row>
        <row r="162">
          <cell r="B162">
            <v>0</v>
          </cell>
          <cell r="D162">
            <v>0</v>
          </cell>
          <cell r="E162">
            <v>0</v>
          </cell>
          <cell r="F162">
            <v>0</v>
          </cell>
          <cell r="G162">
            <v>0</v>
          </cell>
          <cell r="N162">
            <v>0</v>
          </cell>
          <cell r="P162">
            <v>0</v>
          </cell>
        </row>
        <row r="163">
          <cell r="B163">
            <v>0</v>
          </cell>
          <cell r="D163">
            <v>0</v>
          </cell>
          <cell r="E163">
            <v>0</v>
          </cell>
          <cell r="F163">
            <v>0</v>
          </cell>
          <cell r="G163">
            <v>0</v>
          </cell>
          <cell r="N163">
            <v>0</v>
          </cell>
          <cell r="P163">
            <v>0</v>
          </cell>
        </row>
        <row r="164">
          <cell r="B164">
            <v>0</v>
          </cell>
          <cell r="D164">
            <v>0</v>
          </cell>
          <cell r="E164">
            <v>0</v>
          </cell>
          <cell r="F164">
            <v>0</v>
          </cell>
          <cell r="G164">
            <v>0</v>
          </cell>
          <cell r="N164">
            <v>0</v>
          </cell>
          <cell r="P164">
            <v>0</v>
          </cell>
        </row>
        <row r="165">
          <cell r="B165">
            <v>0</v>
          </cell>
          <cell r="D165">
            <v>0</v>
          </cell>
          <cell r="E165">
            <v>0</v>
          </cell>
          <cell r="F165">
            <v>0</v>
          </cell>
          <cell r="G165">
            <v>0</v>
          </cell>
          <cell r="N165">
            <v>0</v>
          </cell>
          <cell r="P165">
            <v>0</v>
          </cell>
        </row>
        <row r="166">
          <cell r="B166">
            <v>0</v>
          </cell>
          <cell r="D166">
            <v>0</v>
          </cell>
          <cell r="E166">
            <v>0</v>
          </cell>
          <cell r="F166">
            <v>0</v>
          </cell>
          <cell r="G166">
            <v>0</v>
          </cell>
          <cell r="N166">
            <v>0</v>
          </cell>
          <cell r="P166">
            <v>0</v>
          </cell>
        </row>
        <row r="167">
          <cell r="B167">
            <v>0</v>
          </cell>
          <cell r="D167">
            <v>0</v>
          </cell>
          <cell r="E167">
            <v>0</v>
          </cell>
          <cell r="F167">
            <v>0</v>
          </cell>
          <cell r="G167">
            <v>0</v>
          </cell>
          <cell r="N167">
            <v>0</v>
          </cell>
          <cell r="P167">
            <v>0</v>
          </cell>
        </row>
        <row r="168">
          <cell r="B168">
            <v>0</v>
          </cell>
          <cell r="D168">
            <v>0</v>
          </cell>
          <cell r="E168">
            <v>0</v>
          </cell>
          <cell r="F168">
            <v>0</v>
          </cell>
          <cell r="G168">
            <v>0</v>
          </cell>
          <cell r="N168">
            <v>0</v>
          </cell>
          <cell r="P168">
            <v>0</v>
          </cell>
        </row>
        <row r="169">
          <cell r="B169">
            <v>0</v>
          </cell>
          <cell r="D169">
            <v>0</v>
          </cell>
          <cell r="E169">
            <v>0</v>
          </cell>
          <cell r="F169">
            <v>0</v>
          </cell>
          <cell r="G169">
            <v>0</v>
          </cell>
          <cell r="N169">
            <v>0</v>
          </cell>
          <cell r="P169">
            <v>0</v>
          </cell>
        </row>
        <row r="170">
          <cell r="B170">
            <v>0</v>
          </cell>
          <cell r="D170">
            <v>0</v>
          </cell>
          <cell r="E170">
            <v>0</v>
          </cell>
          <cell r="F170">
            <v>0</v>
          </cell>
          <cell r="G170">
            <v>0</v>
          </cell>
          <cell r="N170">
            <v>0</v>
          </cell>
          <cell r="P170">
            <v>0</v>
          </cell>
        </row>
        <row r="171">
          <cell r="B171">
            <v>0</v>
          </cell>
          <cell r="D171">
            <v>0</v>
          </cell>
          <cell r="E171">
            <v>0</v>
          </cell>
          <cell r="F171">
            <v>0</v>
          </cell>
          <cell r="G171">
            <v>0</v>
          </cell>
          <cell r="N171">
            <v>0</v>
          </cell>
          <cell r="P171">
            <v>0</v>
          </cell>
        </row>
        <row r="172">
          <cell r="B172">
            <v>0</v>
          </cell>
          <cell r="D172">
            <v>0</v>
          </cell>
          <cell r="E172">
            <v>0</v>
          </cell>
          <cell r="F172">
            <v>0</v>
          </cell>
          <cell r="G172">
            <v>0</v>
          </cell>
          <cell r="N172">
            <v>0</v>
          </cell>
          <cell r="P172">
            <v>0</v>
          </cell>
        </row>
        <row r="173">
          <cell r="B173">
            <v>0</v>
          </cell>
          <cell r="D173">
            <v>0</v>
          </cell>
          <cell r="E173">
            <v>0</v>
          </cell>
          <cell r="F173">
            <v>0</v>
          </cell>
          <cell r="G173">
            <v>0</v>
          </cell>
          <cell r="N173">
            <v>0</v>
          </cell>
          <cell r="P173">
            <v>0</v>
          </cell>
        </row>
        <row r="174">
          <cell r="B174">
            <v>0</v>
          </cell>
          <cell r="D174">
            <v>0</v>
          </cell>
          <cell r="E174">
            <v>0</v>
          </cell>
          <cell r="F174">
            <v>0</v>
          </cell>
          <cell r="G174">
            <v>0</v>
          </cell>
          <cell r="N174">
            <v>0</v>
          </cell>
          <cell r="P174">
            <v>0</v>
          </cell>
        </row>
        <row r="175">
          <cell r="B175">
            <v>0</v>
          </cell>
          <cell r="D175">
            <v>0</v>
          </cell>
          <cell r="E175">
            <v>0</v>
          </cell>
          <cell r="F175">
            <v>0</v>
          </cell>
          <cell r="G175">
            <v>0</v>
          </cell>
          <cell r="N175">
            <v>0</v>
          </cell>
          <cell r="P175">
            <v>0</v>
          </cell>
        </row>
        <row r="176">
          <cell r="B176">
            <v>0</v>
          </cell>
          <cell r="D176">
            <v>0</v>
          </cell>
          <cell r="E176">
            <v>0</v>
          </cell>
          <cell r="F176">
            <v>0</v>
          </cell>
          <cell r="G176">
            <v>0</v>
          </cell>
          <cell r="N176">
            <v>0</v>
          </cell>
          <cell r="P176">
            <v>0</v>
          </cell>
        </row>
        <row r="177">
          <cell r="B177">
            <v>0</v>
          </cell>
          <cell r="D177">
            <v>0</v>
          </cell>
          <cell r="E177">
            <v>0</v>
          </cell>
          <cell r="F177">
            <v>0</v>
          </cell>
          <cell r="G177">
            <v>0</v>
          </cell>
          <cell r="N177">
            <v>0</v>
          </cell>
          <cell r="P177">
            <v>0</v>
          </cell>
        </row>
        <row r="178">
          <cell r="B178">
            <v>0</v>
          </cell>
          <cell r="D178">
            <v>0</v>
          </cell>
          <cell r="E178">
            <v>0</v>
          </cell>
          <cell r="F178">
            <v>0</v>
          </cell>
          <cell r="G178">
            <v>0</v>
          </cell>
          <cell r="N178">
            <v>0</v>
          </cell>
          <cell r="P178">
            <v>0</v>
          </cell>
        </row>
        <row r="179">
          <cell r="B179">
            <v>0</v>
          </cell>
          <cell r="D179">
            <v>0</v>
          </cell>
          <cell r="E179">
            <v>0</v>
          </cell>
          <cell r="F179">
            <v>0</v>
          </cell>
          <cell r="G179">
            <v>0</v>
          </cell>
          <cell r="N179">
            <v>0</v>
          </cell>
          <cell r="P179">
            <v>0</v>
          </cell>
        </row>
        <row r="180">
          <cell r="B180">
            <v>0</v>
          </cell>
          <cell r="D180">
            <v>0</v>
          </cell>
          <cell r="E180">
            <v>0</v>
          </cell>
          <cell r="F180">
            <v>0</v>
          </cell>
          <cell r="G180">
            <v>0</v>
          </cell>
          <cell r="N180">
            <v>0</v>
          </cell>
          <cell r="P180">
            <v>0</v>
          </cell>
        </row>
        <row r="181">
          <cell r="B181">
            <v>0</v>
          </cell>
          <cell r="D181">
            <v>0</v>
          </cell>
          <cell r="E181">
            <v>0</v>
          </cell>
          <cell r="F181">
            <v>0</v>
          </cell>
          <cell r="G181">
            <v>0</v>
          </cell>
          <cell r="N181">
            <v>0</v>
          </cell>
          <cell r="P181">
            <v>0</v>
          </cell>
        </row>
        <row r="182">
          <cell r="B182">
            <v>0</v>
          </cell>
          <cell r="D182">
            <v>0</v>
          </cell>
          <cell r="E182">
            <v>0</v>
          </cell>
          <cell r="F182">
            <v>0</v>
          </cell>
          <cell r="G182">
            <v>0</v>
          </cell>
          <cell r="N182">
            <v>0</v>
          </cell>
          <cell r="P182">
            <v>0</v>
          </cell>
        </row>
        <row r="183">
          <cell r="B183">
            <v>0</v>
          </cell>
          <cell r="D183">
            <v>0</v>
          </cell>
          <cell r="E183">
            <v>0</v>
          </cell>
          <cell r="F183">
            <v>0</v>
          </cell>
          <cell r="G183">
            <v>0</v>
          </cell>
          <cell r="N183">
            <v>0</v>
          </cell>
          <cell r="P183">
            <v>0</v>
          </cell>
        </row>
        <row r="184">
          <cell r="B184">
            <v>0</v>
          </cell>
          <cell r="D184">
            <v>0</v>
          </cell>
          <cell r="E184">
            <v>0</v>
          </cell>
          <cell r="F184">
            <v>0</v>
          </cell>
          <cell r="G184">
            <v>0</v>
          </cell>
          <cell r="N184">
            <v>0</v>
          </cell>
          <cell r="P184">
            <v>0</v>
          </cell>
        </row>
        <row r="185">
          <cell r="B185">
            <v>0</v>
          </cell>
          <cell r="D185">
            <v>0</v>
          </cell>
          <cell r="E185">
            <v>0</v>
          </cell>
          <cell r="F185">
            <v>0</v>
          </cell>
          <cell r="G185">
            <v>0</v>
          </cell>
          <cell r="N185">
            <v>0</v>
          </cell>
          <cell r="P185">
            <v>0</v>
          </cell>
        </row>
        <row r="186">
          <cell r="B186">
            <v>0</v>
          </cell>
          <cell r="D186">
            <v>0</v>
          </cell>
          <cell r="E186">
            <v>0</v>
          </cell>
          <cell r="F186">
            <v>0</v>
          </cell>
          <cell r="G186">
            <v>0</v>
          </cell>
          <cell r="N186">
            <v>0</v>
          </cell>
          <cell r="P186">
            <v>0</v>
          </cell>
        </row>
        <row r="187">
          <cell r="B187">
            <v>0</v>
          </cell>
          <cell r="D187">
            <v>0</v>
          </cell>
          <cell r="E187">
            <v>0</v>
          </cell>
          <cell r="F187">
            <v>0</v>
          </cell>
          <cell r="G187">
            <v>0</v>
          </cell>
          <cell r="N187">
            <v>0</v>
          </cell>
          <cell r="P187">
            <v>0</v>
          </cell>
        </row>
        <row r="188">
          <cell r="B188">
            <v>0</v>
          </cell>
          <cell r="D188">
            <v>0</v>
          </cell>
          <cell r="E188">
            <v>0</v>
          </cell>
          <cell r="F188">
            <v>0</v>
          </cell>
          <cell r="G188">
            <v>0</v>
          </cell>
          <cell r="N188">
            <v>0</v>
          </cell>
          <cell r="P188">
            <v>0</v>
          </cell>
        </row>
        <row r="189">
          <cell r="B189">
            <v>0</v>
          </cell>
          <cell r="D189">
            <v>0</v>
          </cell>
          <cell r="E189">
            <v>0</v>
          </cell>
          <cell r="F189">
            <v>0</v>
          </cell>
          <cell r="G189">
            <v>0</v>
          </cell>
          <cell r="N189">
            <v>0</v>
          </cell>
          <cell r="P189">
            <v>0</v>
          </cell>
        </row>
        <row r="190">
          <cell r="B190">
            <v>0</v>
          </cell>
          <cell r="D190">
            <v>0</v>
          </cell>
          <cell r="E190">
            <v>0</v>
          </cell>
          <cell r="F190">
            <v>0</v>
          </cell>
          <cell r="G190">
            <v>0</v>
          </cell>
          <cell r="N190">
            <v>0</v>
          </cell>
          <cell r="P190">
            <v>0</v>
          </cell>
        </row>
        <row r="191">
          <cell r="B191">
            <v>0</v>
          </cell>
          <cell r="D191">
            <v>0</v>
          </cell>
          <cell r="E191">
            <v>0</v>
          </cell>
          <cell r="F191">
            <v>0</v>
          </cell>
          <cell r="G191">
            <v>0</v>
          </cell>
          <cell r="N191">
            <v>0</v>
          </cell>
          <cell r="P191">
            <v>0</v>
          </cell>
        </row>
        <row r="192">
          <cell r="B192">
            <v>0</v>
          </cell>
          <cell r="D192">
            <v>0</v>
          </cell>
          <cell r="E192">
            <v>0</v>
          </cell>
          <cell r="F192">
            <v>0</v>
          </cell>
          <cell r="G192">
            <v>0</v>
          </cell>
          <cell r="N192">
            <v>0</v>
          </cell>
          <cell r="P192">
            <v>0</v>
          </cell>
        </row>
        <row r="193">
          <cell r="B193">
            <v>0</v>
          </cell>
          <cell r="D193">
            <v>0</v>
          </cell>
          <cell r="E193">
            <v>0</v>
          </cell>
          <cell r="F193">
            <v>0</v>
          </cell>
          <cell r="G193">
            <v>0</v>
          </cell>
          <cell r="N193">
            <v>0</v>
          </cell>
          <cell r="P193">
            <v>0</v>
          </cell>
        </row>
        <row r="194">
          <cell r="B194">
            <v>0</v>
          </cell>
          <cell r="D194">
            <v>0</v>
          </cell>
          <cell r="E194">
            <v>0</v>
          </cell>
          <cell r="F194">
            <v>0</v>
          </cell>
          <cell r="G194">
            <v>0</v>
          </cell>
          <cell r="N194">
            <v>0</v>
          </cell>
          <cell r="P194">
            <v>0</v>
          </cell>
        </row>
        <row r="195">
          <cell r="B195">
            <v>0</v>
          </cell>
          <cell r="D195">
            <v>0</v>
          </cell>
          <cell r="E195">
            <v>0</v>
          </cell>
          <cell r="F195">
            <v>0</v>
          </cell>
          <cell r="G195">
            <v>0</v>
          </cell>
          <cell r="N195">
            <v>0</v>
          </cell>
          <cell r="P195">
            <v>0</v>
          </cell>
        </row>
        <row r="196">
          <cell r="B196">
            <v>0</v>
          </cell>
          <cell r="D196">
            <v>0</v>
          </cell>
          <cell r="E196">
            <v>0</v>
          </cell>
          <cell r="F196">
            <v>0</v>
          </cell>
          <cell r="G196">
            <v>0</v>
          </cell>
          <cell r="N196">
            <v>0</v>
          </cell>
          <cell r="P196">
            <v>0</v>
          </cell>
        </row>
        <row r="197">
          <cell r="B197">
            <v>0</v>
          </cell>
          <cell r="D197">
            <v>0</v>
          </cell>
          <cell r="E197">
            <v>0</v>
          </cell>
          <cell r="F197">
            <v>0</v>
          </cell>
          <cell r="G197">
            <v>0</v>
          </cell>
          <cell r="N197">
            <v>0</v>
          </cell>
          <cell r="P197">
            <v>0</v>
          </cell>
        </row>
        <row r="198">
          <cell r="B198">
            <v>0</v>
          </cell>
          <cell r="D198">
            <v>0</v>
          </cell>
          <cell r="E198">
            <v>0</v>
          </cell>
          <cell r="F198">
            <v>0</v>
          </cell>
          <cell r="G198">
            <v>0</v>
          </cell>
          <cell r="N198">
            <v>0</v>
          </cell>
          <cell r="P198">
            <v>0</v>
          </cell>
        </row>
        <row r="199">
          <cell r="B199">
            <v>0</v>
          </cell>
          <cell r="D199">
            <v>0</v>
          </cell>
          <cell r="E199">
            <v>0</v>
          </cell>
          <cell r="F199">
            <v>0</v>
          </cell>
          <cell r="G199">
            <v>0</v>
          </cell>
          <cell r="N199">
            <v>0</v>
          </cell>
          <cell r="P199">
            <v>0</v>
          </cell>
        </row>
        <row r="200">
          <cell r="B200">
            <v>0</v>
          </cell>
          <cell r="D200">
            <v>0</v>
          </cell>
          <cell r="E200">
            <v>0</v>
          </cell>
          <cell r="F200">
            <v>0</v>
          </cell>
          <cell r="G200">
            <v>0</v>
          </cell>
          <cell r="N200">
            <v>0</v>
          </cell>
          <cell r="P200">
            <v>0</v>
          </cell>
        </row>
        <row r="201">
          <cell r="B201">
            <v>0</v>
          </cell>
          <cell r="D201">
            <v>0</v>
          </cell>
          <cell r="E201">
            <v>0</v>
          </cell>
          <cell r="F201">
            <v>0</v>
          </cell>
          <cell r="G201">
            <v>0</v>
          </cell>
          <cell r="N201">
            <v>0</v>
          </cell>
          <cell r="P201">
            <v>0</v>
          </cell>
        </row>
        <row r="202">
          <cell r="B202">
            <v>0</v>
          </cell>
          <cell r="D202">
            <v>0</v>
          </cell>
          <cell r="E202">
            <v>0</v>
          </cell>
          <cell r="F202">
            <v>0</v>
          </cell>
          <cell r="G202">
            <v>0</v>
          </cell>
          <cell r="N202">
            <v>0</v>
          </cell>
          <cell r="P202">
            <v>0</v>
          </cell>
        </row>
        <row r="203">
          <cell r="B203">
            <v>0</v>
          </cell>
          <cell r="D203">
            <v>0</v>
          </cell>
          <cell r="E203">
            <v>0</v>
          </cell>
          <cell r="F203">
            <v>0</v>
          </cell>
          <cell r="G203">
            <v>0</v>
          </cell>
          <cell r="N203">
            <v>0</v>
          </cell>
          <cell r="P203">
            <v>0</v>
          </cell>
        </row>
        <row r="204">
          <cell r="B204">
            <v>0</v>
          </cell>
          <cell r="D204">
            <v>0</v>
          </cell>
          <cell r="E204">
            <v>0</v>
          </cell>
          <cell r="F204">
            <v>0</v>
          </cell>
          <cell r="G204">
            <v>0</v>
          </cell>
          <cell r="N204">
            <v>0</v>
          </cell>
          <cell r="P204">
            <v>0</v>
          </cell>
        </row>
        <row r="205">
          <cell r="B205">
            <v>0</v>
          </cell>
          <cell r="D205">
            <v>0</v>
          </cell>
          <cell r="E205">
            <v>0</v>
          </cell>
          <cell r="F205">
            <v>0</v>
          </cell>
          <cell r="G205">
            <v>0</v>
          </cell>
          <cell r="N205">
            <v>0</v>
          </cell>
          <cell r="P205">
            <v>0</v>
          </cell>
        </row>
        <row r="206">
          <cell r="B206">
            <v>0</v>
          </cell>
          <cell r="D206">
            <v>0</v>
          </cell>
          <cell r="E206">
            <v>0</v>
          </cell>
          <cell r="F206">
            <v>0</v>
          </cell>
          <cell r="G206">
            <v>0</v>
          </cell>
          <cell r="N206">
            <v>0</v>
          </cell>
          <cell r="P206">
            <v>0</v>
          </cell>
        </row>
        <row r="207">
          <cell r="B207">
            <v>0</v>
          </cell>
          <cell r="D207">
            <v>0</v>
          </cell>
          <cell r="E207">
            <v>0</v>
          </cell>
          <cell r="F207">
            <v>0</v>
          </cell>
          <cell r="G207">
            <v>0</v>
          </cell>
          <cell r="N207">
            <v>0</v>
          </cell>
          <cell r="P207">
            <v>0</v>
          </cell>
        </row>
        <row r="208">
          <cell r="B208">
            <v>0</v>
          </cell>
          <cell r="D208">
            <v>0</v>
          </cell>
          <cell r="E208">
            <v>0</v>
          </cell>
          <cell r="F208">
            <v>0</v>
          </cell>
          <cell r="G208">
            <v>0</v>
          </cell>
          <cell r="N208">
            <v>0</v>
          </cell>
          <cell r="P208">
            <v>0</v>
          </cell>
        </row>
        <row r="209">
          <cell r="B209">
            <v>0</v>
          </cell>
          <cell r="D209">
            <v>0</v>
          </cell>
          <cell r="E209">
            <v>0</v>
          </cell>
          <cell r="F209">
            <v>0</v>
          </cell>
          <cell r="G209">
            <v>0</v>
          </cell>
          <cell r="N209">
            <v>0</v>
          </cell>
          <cell r="P209">
            <v>0</v>
          </cell>
        </row>
        <row r="210">
          <cell r="B210">
            <v>0</v>
          </cell>
          <cell r="D210">
            <v>0</v>
          </cell>
          <cell r="E210">
            <v>0</v>
          </cell>
          <cell r="F210">
            <v>0</v>
          </cell>
          <cell r="G210">
            <v>0</v>
          </cell>
          <cell r="N210">
            <v>0</v>
          </cell>
          <cell r="P210">
            <v>0</v>
          </cell>
        </row>
        <row r="211">
          <cell r="B211">
            <v>0</v>
          </cell>
          <cell r="D211">
            <v>0</v>
          </cell>
          <cell r="E211">
            <v>0</v>
          </cell>
          <cell r="F211">
            <v>0</v>
          </cell>
          <cell r="G211">
            <v>0</v>
          </cell>
          <cell r="N211">
            <v>0</v>
          </cell>
          <cell r="P211">
            <v>0</v>
          </cell>
        </row>
        <row r="212">
          <cell r="B212">
            <v>0</v>
          </cell>
          <cell r="D212">
            <v>0</v>
          </cell>
          <cell r="E212">
            <v>0</v>
          </cell>
          <cell r="F212">
            <v>0</v>
          </cell>
          <cell r="G212">
            <v>0</v>
          </cell>
          <cell r="N212">
            <v>0</v>
          </cell>
          <cell r="P212">
            <v>0</v>
          </cell>
        </row>
        <row r="213">
          <cell r="B213">
            <v>0</v>
          </cell>
          <cell r="D213">
            <v>0</v>
          </cell>
          <cell r="E213">
            <v>0</v>
          </cell>
          <cell r="F213">
            <v>0</v>
          </cell>
          <cell r="G213">
            <v>0</v>
          </cell>
          <cell r="N213">
            <v>0</v>
          </cell>
          <cell r="P213">
            <v>0</v>
          </cell>
        </row>
        <row r="214">
          <cell r="B214">
            <v>0</v>
          </cell>
          <cell r="D214">
            <v>0</v>
          </cell>
          <cell r="E214">
            <v>0</v>
          </cell>
          <cell r="F214">
            <v>0</v>
          </cell>
          <cell r="G214">
            <v>0</v>
          </cell>
          <cell r="N214">
            <v>0</v>
          </cell>
          <cell r="P214">
            <v>0</v>
          </cell>
        </row>
        <row r="215">
          <cell r="B215">
            <v>0</v>
          </cell>
          <cell r="D215">
            <v>0</v>
          </cell>
          <cell r="E215">
            <v>0</v>
          </cell>
          <cell r="F215">
            <v>0</v>
          </cell>
          <cell r="G215">
            <v>0</v>
          </cell>
          <cell r="N215">
            <v>0</v>
          </cell>
          <cell r="P215">
            <v>0</v>
          </cell>
        </row>
        <row r="216">
          <cell r="B216">
            <v>0</v>
          </cell>
          <cell r="D216">
            <v>0</v>
          </cell>
          <cell r="E216">
            <v>0</v>
          </cell>
          <cell r="F216">
            <v>0</v>
          </cell>
          <cell r="G216">
            <v>0</v>
          </cell>
          <cell r="N216">
            <v>0</v>
          </cell>
          <cell r="P216">
            <v>0</v>
          </cell>
        </row>
        <row r="217">
          <cell r="B217">
            <v>0</v>
          </cell>
          <cell r="D217">
            <v>0</v>
          </cell>
          <cell r="E217">
            <v>0</v>
          </cell>
          <cell r="F217">
            <v>0</v>
          </cell>
          <cell r="G217">
            <v>0</v>
          </cell>
          <cell r="N217">
            <v>0</v>
          </cell>
          <cell r="P217">
            <v>0</v>
          </cell>
        </row>
        <row r="218">
          <cell r="B218">
            <v>0</v>
          </cell>
          <cell r="D218">
            <v>0</v>
          </cell>
          <cell r="E218">
            <v>0</v>
          </cell>
          <cell r="F218">
            <v>0</v>
          </cell>
          <cell r="G218">
            <v>0</v>
          </cell>
          <cell r="N218">
            <v>0</v>
          </cell>
          <cell r="P218">
            <v>0</v>
          </cell>
        </row>
        <row r="219">
          <cell r="B219">
            <v>0</v>
          </cell>
          <cell r="D219">
            <v>0</v>
          </cell>
          <cell r="E219">
            <v>0</v>
          </cell>
          <cell r="F219">
            <v>0</v>
          </cell>
          <cell r="G219">
            <v>0</v>
          </cell>
          <cell r="N219">
            <v>0</v>
          </cell>
          <cell r="P219">
            <v>0</v>
          </cell>
        </row>
        <row r="220">
          <cell r="B220">
            <v>0</v>
          </cell>
          <cell r="D220">
            <v>0</v>
          </cell>
          <cell r="E220">
            <v>0</v>
          </cell>
          <cell r="F220">
            <v>0</v>
          </cell>
          <cell r="G220">
            <v>0</v>
          </cell>
          <cell r="N220">
            <v>0</v>
          </cell>
          <cell r="P220">
            <v>0</v>
          </cell>
        </row>
        <row r="221">
          <cell r="B221">
            <v>0</v>
          </cell>
          <cell r="D221">
            <v>0</v>
          </cell>
          <cell r="E221">
            <v>0</v>
          </cell>
          <cell r="F221">
            <v>0</v>
          </cell>
          <cell r="G221">
            <v>0</v>
          </cell>
          <cell r="N221">
            <v>0</v>
          </cell>
          <cell r="P221">
            <v>0</v>
          </cell>
        </row>
        <row r="222">
          <cell r="B222">
            <v>0</v>
          </cell>
          <cell r="D222">
            <v>0</v>
          </cell>
          <cell r="E222">
            <v>0</v>
          </cell>
          <cell r="F222">
            <v>0</v>
          </cell>
          <cell r="G222">
            <v>0</v>
          </cell>
          <cell r="N222">
            <v>0</v>
          </cell>
          <cell r="P222">
            <v>0</v>
          </cell>
        </row>
        <row r="223">
          <cell r="B223">
            <v>0</v>
          </cell>
          <cell r="D223">
            <v>0</v>
          </cell>
          <cell r="E223">
            <v>0</v>
          </cell>
          <cell r="F223">
            <v>0</v>
          </cell>
          <cell r="G223">
            <v>0</v>
          </cell>
          <cell r="N223">
            <v>0</v>
          </cell>
          <cell r="P223">
            <v>0</v>
          </cell>
        </row>
        <row r="224">
          <cell r="B224">
            <v>0</v>
          </cell>
          <cell r="D224">
            <v>0</v>
          </cell>
          <cell r="E224">
            <v>0</v>
          </cell>
          <cell r="F224">
            <v>0</v>
          </cell>
          <cell r="G224">
            <v>0</v>
          </cell>
          <cell r="N224">
            <v>0</v>
          </cell>
          <cell r="P224">
            <v>0</v>
          </cell>
        </row>
        <row r="225">
          <cell r="B225">
            <v>0</v>
          </cell>
          <cell r="D225">
            <v>0</v>
          </cell>
          <cell r="E225">
            <v>0</v>
          </cell>
          <cell r="F225">
            <v>0</v>
          </cell>
          <cell r="G225">
            <v>0</v>
          </cell>
          <cell r="N225">
            <v>0</v>
          </cell>
          <cell r="P225">
            <v>0</v>
          </cell>
        </row>
        <row r="226">
          <cell r="B226">
            <v>0</v>
          </cell>
          <cell r="D226">
            <v>0</v>
          </cell>
          <cell r="E226">
            <v>0</v>
          </cell>
          <cell r="F226">
            <v>0</v>
          </cell>
          <cell r="G226">
            <v>0</v>
          </cell>
          <cell r="N226">
            <v>0</v>
          </cell>
          <cell r="P226">
            <v>0</v>
          </cell>
        </row>
        <row r="227">
          <cell r="B227">
            <v>0</v>
          </cell>
          <cell r="D227">
            <v>0</v>
          </cell>
          <cell r="E227">
            <v>0</v>
          </cell>
          <cell r="F227">
            <v>0</v>
          </cell>
          <cell r="G227">
            <v>0</v>
          </cell>
          <cell r="N227">
            <v>0</v>
          </cell>
          <cell r="P227">
            <v>0</v>
          </cell>
        </row>
        <row r="228">
          <cell r="B228">
            <v>0</v>
          </cell>
          <cell r="D228">
            <v>0</v>
          </cell>
          <cell r="E228">
            <v>0</v>
          </cell>
          <cell r="F228">
            <v>0</v>
          </cell>
          <cell r="G228">
            <v>0</v>
          </cell>
          <cell r="N228">
            <v>0</v>
          </cell>
          <cell r="P228">
            <v>0</v>
          </cell>
        </row>
        <row r="229">
          <cell r="B229">
            <v>0</v>
          </cell>
          <cell r="D229">
            <v>0</v>
          </cell>
          <cell r="E229">
            <v>0</v>
          </cell>
          <cell r="F229">
            <v>0</v>
          </cell>
          <cell r="G229">
            <v>0</v>
          </cell>
          <cell r="N229">
            <v>0</v>
          </cell>
          <cell r="P229">
            <v>0</v>
          </cell>
        </row>
        <row r="230">
          <cell r="B230">
            <v>0</v>
          </cell>
          <cell r="D230">
            <v>0</v>
          </cell>
          <cell r="E230">
            <v>0</v>
          </cell>
          <cell r="F230">
            <v>0</v>
          </cell>
          <cell r="G230">
            <v>0</v>
          </cell>
          <cell r="N230">
            <v>0</v>
          </cell>
          <cell r="P230">
            <v>0</v>
          </cell>
        </row>
        <row r="231">
          <cell r="B231">
            <v>0</v>
          </cell>
          <cell r="D231">
            <v>0</v>
          </cell>
          <cell r="E231">
            <v>0</v>
          </cell>
          <cell r="F231">
            <v>0</v>
          </cell>
          <cell r="G231">
            <v>0</v>
          </cell>
          <cell r="N231">
            <v>0</v>
          </cell>
          <cell r="P231">
            <v>0</v>
          </cell>
        </row>
        <row r="232">
          <cell r="B232">
            <v>0</v>
          </cell>
          <cell r="D232">
            <v>0</v>
          </cell>
          <cell r="E232">
            <v>0</v>
          </cell>
          <cell r="F232">
            <v>0</v>
          </cell>
          <cell r="G232">
            <v>0</v>
          </cell>
          <cell r="N232">
            <v>0</v>
          </cell>
          <cell r="P232">
            <v>0</v>
          </cell>
        </row>
        <row r="233">
          <cell r="B233">
            <v>0</v>
          </cell>
          <cell r="D233">
            <v>0</v>
          </cell>
          <cell r="E233">
            <v>0</v>
          </cell>
          <cell r="F233">
            <v>0</v>
          </cell>
          <cell r="G233">
            <v>0</v>
          </cell>
          <cell r="N233">
            <v>0</v>
          </cell>
          <cell r="P233">
            <v>0</v>
          </cell>
        </row>
        <row r="234">
          <cell r="B234">
            <v>0</v>
          </cell>
          <cell r="D234">
            <v>0</v>
          </cell>
          <cell r="E234">
            <v>0</v>
          </cell>
          <cell r="F234">
            <v>0</v>
          </cell>
          <cell r="G234">
            <v>0</v>
          </cell>
          <cell r="N234">
            <v>0</v>
          </cell>
          <cell r="P234">
            <v>0</v>
          </cell>
        </row>
        <row r="235">
          <cell r="B235">
            <v>0</v>
          </cell>
          <cell r="D235">
            <v>0</v>
          </cell>
          <cell r="E235">
            <v>0</v>
          </cell>
          <cell r="F235">
            <v>0</v>
          </cell>
          <cell r="G235">
            <v>0</v>
          </cell>
          <cell r="N235">
            <v>0</v>
          </cell>
          <cell r="P235">
            <v>0</v>
          </cell>
        </row>
        <row r="236">
          <cell r="B236">
            <v>0</v>
          </cell>
          <cell r="D236">
            <v>0</v>
          </cell>
          <cell r="E236">
            <v>0</v>
          </cell>
          <cell r="F236">
            <v>0</v>
          </cell>
          <cell r="G236">
            <v>0</v>
          </cell>
          <cell r="N236">
            <v>0</v>
          </cell>
          <cell r="P236">
            <v>0</v>
          </cell>
        </row>
        <row r="237">
          <cell r="B237">
            <v>0</v>
          </cell>
          <cell r="D237">
            <v>0</v>
          </cell>
          <cell r="E237">
            <v>0</v>
          </cell>
          <cell r="F237">
            <v>0</v>
          </cell>
          <cell r="G237">
            <v>0</v>
          </cell>
          <cell r="N237">
            <v>0</v>
          </cell>
          <cell r="P237">
            <v>0</v>
          </cell>
        </row>
        <row r="238">
          <cell r="B238">
            <v>0</v>
          </cell>
          <cell r="D238">
            <v>0</v>
          </cell>
          <cell r="E238">
            <v>0</v>
          </cell>
          <cell r="F238">
            <v>0</v>
          </cell>
          <cell r="G238">
            <v>0</v>
          </cell>
          <cell r="N238">
            <v>0</v>
          </cell>
          <cell r="P238">
            <v>0</v>
          </cell>
        </row>
        <row r="239">
          <cell r="B239">
            <v>0</v>
          </cell>
          <cell r="D239">
            <v>0</v>
          </cell>
          <cell r="E239">
            <v>0</v>
          </cell>
          <cell r="F239">
            <v>0</v>
          </cell>
          <cell r="G239">
            <v>0</v>
          </cell>
          <cell r="N239">
            <v>0</v>
          </cell>
          <cell r="P239">
            <v>0</v>
          </cell>
        </row>
        <row r="240">
          <cell r="B240">
            <v>0</v>
          </cell>
          <cell r="D240">
            <v>0</v>
          </cell>
          <cell r="E240">
            <v>0</v>
          </cell>
          <cell r="F240">
            <v>0</v>
          </cell>
          <cell r="G240">
            <v>0</v>
          </cell>
          <cell r="N240">
            <v>0</v>
          </cell>
          <cell r="P240">
            <v>0</v>
          </cell>
        </row>
        <row r="241">
          <cell r="B241">
            <v>0</v>
          </cell>
          <cell r="D241">
            <v>0</v>
          </cell>
          <cell r="E241">
            <v>0</v>
          </cell>
          <cell r="F241">
            <v>0</v>
          </cell>
          <cell r="G241">
            <v>0</v>
          </cell>
          <cell r="N241">
            <v>0</v>
          </cell>
          <cell r="P241">
            <v>0</v>
          </cell>
        </row>
        <row r="242">
          <cell r="B242">
            <v>0</v>
          </cell>
          <cell r="D242">
            <v>0</v>
          </cell>
          <cell r="E242">
            <v>0</v>
          </cell>
          <cell r="F242">
            <v>0</v>
          </cell>
          <cell r="G242">
            <v>0</v>
          </cell>
          <cell r="N242">
            <v>0</v>
          </cell>
          <cell r="P242">
            <v>0</v>
          </cell>
        </row>
        <row r="243">
          <cell r="B243">
            <v>0</v>
          </cell>
          <cell r="D243">
            <v>0</v>
          </cell>
          <cell r="E243">
            <v>0</v>
          </cell>
          <cell r="F243">
            <v>0</v>
          </cell>
          <cell r="G243">
            <v>0</v>
          </cell>
          <cell r="N243">
            <v>0</v>
          </cell>
          <cell r="P243">
            <v>0</v>
          </cell>
        </row>
        <row r="244">
          <cell r="B244">
            <v>0</v>
          </cell>
          <cell r="D244">
            <v>0</v>
          </cell>
          <cell r="E244">
            <v>0</v>
          </cell>
          <cell r="F244">
            <v>0</v>
          </cell>
          <cell r="G244">
            <v>0</v>
          </cell>
          <cell r="N244">
            <v>0</v>
          </cell>
          <cell r="P244">
            <v>0</v>
          </cell>
        </row>
        <row r="245">
          <cell r="B245">
            <v>0</v>
          </cell>
          <cell r="D245">
            <v>0</v>
          </cell>
          <cell r="E245">
            <v>0</v>
          </cell>
          <cell r="F245">
            <v>0</v>
          </cell>
          <cell r="G245">
            <v>0</v>
          </cell>
          <cell r="N245">
            <v>0</v>
          </cell>
          <cell r="P245">
            <v>0</v>
          </cell>
        </row>
        <row r="246">
          <cell r="B246">
            <v>0</v>
          </cell>
          <cell r="D246">
            <v>0</v>
          </cell>
          <cell r="E246">
            <v>0</v>
          </cell>
          <cell r="F246">
            <v>0</v>
          </cell>
          <cell r="G246">
            <v>0</v>
          </cell>
          <cell r="N246">
            <v>0</v>
          </cell>
          <cell r="P246">
            <v>0</v>
          </cell>
        </row>
        <row r="247">
          <cell r="B247">
            <v>0</v>
          </cell>
          <cell r="D247">
            <v>0</v>
          </cell>
          <cell r="E247">
            <v>0</v>
          </cell>
          <cell r="F247">
            <v>0</v>
          </cell>
          <cell r="G247">
            <v>0</v>
          </cell>
          <cell r="N247">
            <v>0</v>
          </cell>
          <cell r="P247">
            <v>0</v>
          </cell>
        </row>
        <row r="248">
          <cell r="B248">
            <v>0</v>
          </cell>
          <cell r="D248">
            <v>0</v>
          </cell>
          <cell r="E248">
            <v>0</v>
          </cell>
          <cell r="F248">
            <v>0</v>
          </cell>
          <cell r="G248">
            <v>0</v>
          </cell>
          <cell r="N248">
            <v>0</v>
          </cell>
          <cell r="P248">
            <v>0</v>
          </cell>
        </row>
        <row r="249">
          <cell r="B249">
            <v>0</v>
          </cell>
          <cell r="D249">
            <v>0</v>
          </cell>
          <cell r="E249">
            <v>0</v>
          </cell>
          <cell r="F249">
            <v>0</v>
          </cell>
          <cell r="G249">
            <v>0</v>
          </cell>
          <cell r="N249">
            <v>0</v>
          </cell>
          <cell r="P249">
            <v>0</v>
          </cell>
        </row>
        <row r="250">
          <cell r="B250">
            <v>0</v>
          </cell>
          <cell r="D250">
            <v>0</v>
          </cell>
          <cell r="E250">
            <v>0</v>
          </cell>
          <cell r="F250">
            <v>0</v>
          </cell>
          <cell r="G250">
            <v>0</v>
          </cell>
          <cell r="N250">
            <v>0</v>
          </cell>
          <cell r="P250">
            <v>0</v>
          </cell>
        </row>
        <row r="251">
          <cell r="B251">
            <v>0</v>
          </cell>
          <cell r="D251">
            <v>0</v>
          </cell>
          <cell r="E251">
            <v>0</v>
          </cell>
          <cell r="F251">
            <v>0</v>
          </cell>
          <cell r="G251">
            <v>0</v>
          </cell>
          <cell r="N251">
            <v>0</v>
          </cell>
          <cell r="P251">
            <v>0</v>
          </cell>
        </row>
        <row r="252">
          <cell r="B252">
            <v>0</v>
          </cell>
          <cell r="D252">
            <v>0</v>
          </cell>
          <cell r="E252">
            <v>0</v>
          </cell>
          <cell r="F252">
            <v>0</v>
          </cell>
          <cell r="G252">
            <v>0</v>
          </cell>
          <cell r="N252">
            <v>0</v>
          </cell>
          <cell r="P252">
            <v>0</v>
          </cell>
        </row>
        <row r="253">
          <cell r="B253">
            <v>0</v>
          </cell>
          <cell r="D253">
            <v>0</v>
          </cell>
          <cell r="E253">
            <v>0</v>
          </cell>
          <cell r="F253">
            <v>0</v>
          </cell>
          <cell r="G253">
            <v>0</v>
          </cell>
          <cell r="N253">
            <v>0</v>
          </cell>
          <cell r="P253">
            <v>0</v>
          </cell>
        </row>
        <row r="254">
          <cell r="B254">
            <v>0</v>
          </cell>
          <cell r="D254">
            <v>0</v>
          </cell>
          <cell r="E254">
            <v>0</v>
          </cell>
          <cell r="F254">
            <v>0</v>
          </cell>
          <cell r="G254">
            <v>0</v>
          </cell>
          <cell r="N254">
            <v>0</v>
          </cell>
          <cell r="P254">
            <v>0</v>
          </cell>
        </row>
        <row r="255">
          <cell r="B255">
            <v>0</v>
          </cell>
          <cell r="D255">
            <v>0</v>
          </cell>
          <cell r="E255">
            <v>0</v>
          </cell>
          <cell r="F255">
            <v>0</v>
          </cell>
          <cell r="G255">
            <v>0</v>
          </cell>
          <cell r="N255">
            <v>0</v>
          </cell>
          <cell r="P255">
            <v>0</v>
          </cell>
        </row>
        <row r="256">
          <cell r="B256">
            <v>0</v>
          </cell>
          <cell r="D256">
            <v>0</v>
          </cell>
          <cell r="E256">
            <v>0</v>
          </cell>
          <cell r="F256">
            <v>0</v>
          </cell>
          <cell r="G256">
            <v>0</v>
          </cell>
          <cell r="N256">
            <v>0</v>
          </cell>
          <cell r="P256">
            <v>0</v>
          </cell>
        </row>
        <row r="257">
          <cell r="B257">
            <v>0</v>
          </cell>
          <cell r="D257">
            <v>0</v>
          </cell>
          <cell r="E257">
            <v>0</v>
          </cell>
          <cell r="F257">
            <v>0</v>
          </cell>
          <cell r="G257">
            <v>0</v>
          </cell>
          <cell r="N257">
            <v>0</v>
          </cell>
          <cell r="P257">
            <v>0</v>
          </cell>
        </row>
        <row r="258">
          <cell r="B258">
            <v>0</v>
          </cell>
          <cell r="D258">
            <v>0</v>
          </cell>
          <cell r="E258">
            <v>0</v>
          </cell>
          <cell r="F258">
            <v>0</v>
          </cell>
          <cell r="G258">
            <v>0</v>
          </cell>
          <cell r="N258">
            <v>0</v>
          </cell>
          <cell r="P258">
            <v>0</v>
          </cell>
        </row>
        <row r="259">
          <cell r="B259">
            <v>0</v>
          </cell>
          <cell r="D259">
            <v>0</v>
          </cell>
          <cell r="E259">
            <v>0</v>
          </cell>
          <cell r="F259">
            <v>0</v>
          </cell>
          <cell r="G259">
            <v>0</v>
          </cell>
          <cell r="N259">
            <v>0</v>
          </cell>
          <cell r="P259">
            <v>0</v>
          </cell>
        </row>
        <row r="260">
          <cell r="B260">
            <v>0</v>
          </cell>
          <cell r="D260">
            <v>0</v>
          </cell>
          <cell r="E260">
            <v>0</v>
          </cell>
          <cell r="F260">
            <v>0</v>
          </cell>
          <cell r="G260">
            <v>0</v>
          </cell>
          <cell r="N260">
            <v>0</v>
          </cell>
          <cell r="P260">
            <v>0</v>
          </cell>
        </row>
        <row r="261">
          <cell r="B261">
            <v>0</v>
          </cell>
          <cell r="D261">
            <v>0</v>
          </cell>
          <cell r="E261">
            <v>0</v>
          </cell>
          <cell r="F261">
            <v>0</v>
          </cell>
          <cell r="G261">
            <v>0</v>
          </cell>
          <cell r="N261">
            <v>0</v>
          </cell>
          <cell r="P261">
            <v>0</v>
          </cell>
        </row>
        <row r="262">
          <cell r="B262">
            <v>0</v>
          </cell>
          <cell r="D262">
            <v>0</v>
          </cell>
          <cell r="E262">
            <v>0</v>
          </cell>
          <cell r="F262">
            <v>0</v>
          </cell>
          <cell r="G262">
            <v>0</v>
          </cell>
          <cell r="N262">
            <v>0</v>
          </cell>
          <cell r="P262">
            <v>0</v>
          </cell>
        </row>
        <row r="263">
          <cell r="B263">
            <v>0</v>
          </cell>
          <cell r="D263">
            <v>0</v>
          </cell>
          <cell r="E263">
            <v>0</v>
          </cell>
          <cell r="F263">
            <v>0</v>
          </cell>
          <cell r="G263">
            <v>0</v>
          </cell>
          <cell r="N263">
            <v>0</v>
          </cell>
          <cell r="P263">
            <v>0</v>
          </cell>
        </row>
        <row r="264">
          <cell r="B264">
            <v>0</v>
          </cell>
          <cell r="D264">
            <v>0</v>
          </cell>
          <cell r="E264">
            <v>0</v>
          </cell>
          <cell r="F264">
            <v>0</v>
          </cell>
          <cell r="G264">
            <v>0</v>
          </cell>
          <cell r="N264">
            <v>0</v>
          </cell>
          <cell r="P264">
            <v>0</v>
          </cell>
        </row>
        <row r="265">
          <cell r="B265">
            <v>0</v>
          </cell>
          <cell r="D265">
            <v>0</v>
          </cell>
          <cell r="E265">
            <v>0</v>
          </cell>
          <cell r="F265">
            <v>0</v>
          </cell>
          <cell r="G265">
            <v>0</v>
          </cell>
          <cell r="N265">
            <v>0</v>
          </cell>
          <cell r="P265">
            <v>0</v>
          </cell>
        </row>
        <row r="266">
          <cell r="B266">
            <v>0</v>
          </cell>
          <cell r="D266">
            <v>0</v>
          </cell>
          <cell r="E266">
            <v>0</v>
          </cell>
          <cell r="F266">
            <v>0</v>
          </cell>
          <cell r="G266">
            <v>0</v>
          </cell>
          <cell r="N266">
            <v>0</v>
          </cell>
          <cell r="P266">
            <v>0</v>
          </cell>
        </row>
        <row r="267">
          <cell r="B267">
            <v>0</v>
          </cell>
          <cell r="D267">
            <v>0</v>
          </cell>
          <cell r="E267">
            <v>0</v>
          </cell>
          <cell r="F267">
            <v>0</v>
          </cell>
          <cell r="G267">
            <v>0</v>
          </cell>
          <cell r="N267">
            <v>0</v>
          </cell>
          <cell r="P267">
            <v>0</v>
          </cell>
        </row>
        <row r="268">
          <cell r="B268">
            <v>0</v>
          </cell>
          <cell r="D268">
            <v>0</v>
          </cell>
          <cell r="E268">
            <v>0</v>
          </cell>
          <cell r="F268">
            <v>0</v>
          </cell>
          <cell r="G268">
            <v>0</v>
          </cell>
          <cell r="N268">
            <v>0</v>
          </cell>
          <cell r="P268">
            <v>0</v>
          </cell>
        </row>
        <row r="269">
          <cell r="B269">
            <v>0</v>
          </cell>
          <cell r="D269">
            <v>0</v>
          </cell>
          <cell r="E269">
            <v>0</v>
          </cell>
          <cell r="F269">
            <v>0</v>
          </cell>
          <cell r="G269">
            <v>0</v>
          </cell>
          <cell r="N269">
            <v>0</v>
          </cell>
          <cell r="P269">
            <v>0</v>
          </cell>
        </row>
        <row r="270">
          <cell r="B270">
            <v>0</v>
          </cell>
          <cell r="D270">
            <v>0</v>
          </cell>
          <cell r="E270">
            <v>0</v>
          </cell>
          <cell r="F270">
            <v>0</v>
          </cell>
          <cell r="G270">
            <v>0</v>
          </cell>
          <cell r="N270">
            <v>0</v>
          </cell>
          <cell r="P270">
            <v>0</v>
          </cell>
        </row>
        <row r="271">
          <cell r="B271">
            <v>0</v>
          </cell>
          <cell r="D271">
            <v>0</v>
          </cell>
          <cell r="E271">
            <v>0</v>
          </cell>
          <cell r="F271">
            <v>0</v>
          </cell>
          <cell r="G271">
            <v>0</v>
          </cell>
          <cell r="N271">
            <v>0</v>
          </cell>
          <cell r="P271">
            <v>0</v>
          </cell>
        </row>
        <row r="272">
          <cell r="B272">
            <v>0</v>
          </cell>
          <cell r="D272">
            <v>0</v>
          </cell>
          <cell r="E272">
            <v>0</v>
          </cell>
          <cell r="F272">
            <v>0</v>
          </cell>
          <cell r="G272">
            <v>0</v>
          </cell>
          <cell r="N272">
            <v>0</v>
          </cell>
          <cell r="P272">
            <v>0</v>
          </cell>
        </row>
        <row r="273">
          <cell r="B273">
            <v>0</v>
          </cell>
          <cell r="D273">
            <v>0</v>
          </cell>
          <cell r="E273">
            <v>0</v>
          </cell>
          <cell r="F273">
            <v>0</v>
          </cell>
          <cell r="G273">
            <v>0</v>
          </cell>
          <cell r="N273">
            <v>0</v>
          </cell>
          <cell r="P273">
            <v>0</v>
          </cell>
        </row>
        <row r="274">
          <cell r="B274">
            <v>0</v>
          </cell>
          <cell r="D274">
            <v>0</v>
          </cell>
          <cell r="E274">
            <v>0</v>
          </cell>
          <cell r="F274">
            <v>0</v>
          </cell>
          <cell r="G274">
            <v>0</v>
          </cell>
          <cell r="N274">
            <v>0</v>
          </cell>
          <cell r="P274">
            <v>0</v>
          </cell>
        </row>
        <row r="275">
          <cell r="B275">
            <v>0</v>
          </cell>
          <cell r="D275">
            <v>0</v>
          </cell>
          <cell r="E275">
            <v>0</v>
          </cell>
          <cell r="F275">
            <v>0</v>
          </cell>
          <cell r="G275">
            <v>0</v>
          </cell>
          <cell r="N275">
            <v>0</v>
          </cell>
          <cell r="P275">
            <v>0</v>
          </cell>
        </row>
        <row r="276">
          <cell r="B276">
            <v>0</v>
          </cell>
          <cell r="D276">
            <v>0</v>
          </cell>
          <cell r="E276">
            <v>0</v>
          </cell>
          <cell r="F276">
            <v>0</v>
          </cell>
          <cell r="G276">
            <v>0</v>
          </cell>
          <cell r="N276">
            <v>0</v>
          </cell>
          <cell r="P276">
            <v>0</v>
          </cell>
        </row>
        <row r="277">
          <cell r="B277">
            <v>0</v>
          </cell>
          <cell r="D277">
            <v>0</v>
          </cell>
          <cell r="E277">
            <v>0</v>
          </cell>
          <cell r="F277">
            <v>0</v>
          </cell>
          <cell r="G277">
            <v>0</v>
          </cell>
          <cell r="N277">
            <v>0</v>
          </cell>
          <cell r="P277">
            <v>0</v>
          </cell>
        </row>
        <row r="278">
          <cell r="B278">
            <v>0</v>
          </cell>
          <cell r="D278">
            <v>0</v>
          </cell>
          <cell r="E278">
            <v>0</v>
          </cell>
          <cell r="F278">
            <v>0</v>
          </cell>
          <cell r="G278">
            <v>0</v>
          </cell>
          <cell r="N278">
            <v>0</v>
          </cell>
          <cell r="P278">
            <v>0</v>
          </cell>
        </row>
        <row r="279">
          <cell r="B279">
            <v>0</v>
          </cell>
          <cell r="D279">
            <v>0</v>
          </cell>
          <cell r="E279">
            <v>0</v>
          </cell>
          <cell r="F279">
            <v>0</v>
          </cell>
          <cell r="G279">
            <v>0</v>
          </cell>
          <cell r="N279">
            <v>0</v>
          </cell>
          <cell r="P279">
            <v>0</v>
          </cell>
        </row>
        <row r="280">
          <cell r="B280">
            <v>0</v>
          </cell>
          <cell r="D280">
            <v>0</v>
          </cell>
          <cell r="E280">
            <v>0</v>
          </cell>
          <cell r="F280">
            <v>0</v>
          </cell>
          <cell r="G280">
            <v>0</v>
          </cell>
          <cell r="N280">
            <v>0</v>
          </cell>
          <cell r="P280">
            <v>0</v>
          </cell>
        </row>
        <row r="281">
          <cell r="B281">
            <v>0</v>
          </cell>
          <cell r="D281">
            <v>0</v>
          </cell>
          <cell r="E281">
            <v>0</v>
          </cell>
          <cell r="F281">
            <v>0</v>
          </cell>
          <cell r="G281">
            <v>0</v>
          </cell>
          <cell r="N281">
            <v>0</v>
          </cell>
          <cell r="P281">
            <v>0</v>
          </cell>
        </row>
        <row r="282">
          <cell r="B282">
            <v>0</v>
          </cell>
          <cell r="D282">
            <v>0</v>
          </cell>
          <cell r="E282">
            <v>0</v>
          </cell>
          <cell r="F282">
            <v>0</v>
          </cell>
          <cell r="G282">
            <v>0</v>
          </cell>
          <cell r="N282">
            <v>0</v>
          </cell>
          <cell r="P282">
            <v>0</v>
          </cell>
        </row>
        <row r="283">
          <cell r="B283">
            <v>0</v>
          </cell>
          <cell r="D283">
            <v>0</v>
          </cell>
          <cell r="E283">
            <v>0</v>
          </cell>
          <cell r="F283">
            <v>0</v>
          </cell>
          <cell r="G283">
            <v>0</v>
          </cell>
          <cell r="N283">
            <v>0</v>
          </cell>
          <cell r="P283">
            <v>0</v>
          </cell>
        </row>
        <row r="284">
          <cell r="B284">
            <v>0</v>
          </cell>
          <cell r="D284">
            <v>0</v>
          </cell>
          <cell r="E284">
            <v>0</v>
          </cell>
          <cell r="F284">
            <v>0</v>
          </cell>
          <cell r="G284">
            <v>0</v>
          </cell>
          <cell r="N284">
            <v>0</v>
          </cell>
          <cell r="P284">
            <v>0</v>
          </cell>
        </row>
        <row r="285">
          <cell r="B285">
            <v>0</v>
          </cell>
          <cell r="D285">
            <v>0</v>
          </cell>
          <cell r="E285">
            <v>0</v>
          </cell>
          <cell r="F285">
            <v>0</v>
          </cell>
          <cell r="G285">
            <v>0</v>
          </cell>
          <cell r="N285">
            <v>0</v>
          </cell>
          <cell r="P285">
            <v>0</v>
          </cell>
        </row>
        <row r="286">
          <cell r="B286">
            <v>0</v>
          </cell>
          <cell r="D286">
            <v>0</v>
          </cell>
          <cell r="E286">
            <v>0</v>
          </cell>
          <cell r="F286">
            <v>0</v>
          </cell>
          <cell r="G286">
            <v>0</v>
          </cell>
          <cell r="N286">
            <v>0</v>
          </cell>
          <cell r="P286">
            <v>0</v>
          </cell>
        </row>
        <row r="287">
          <cell r="B287">
            <v>0</v>
          </cell>
          <cell r="D287">
            <v>0</v>
          </cell>
          <cell r="E287">
            <v>0</v>
          </cell>
          <cell r="F287">
            <v>0</v>
          </cell>
          <cell r="G287">
            <v>0</v>
          </cell>
          <cell r="N287">
            <v>0</v>
          </cell>
          <cell r="P287">
            <v>0</v>
          </cell>
        </row>
        <row r="288">
          <cell r="B288">
            <v>0</v>
          </cell>
          <cell r="D288">
            <v>0</v>
          </cell>
          <cell r="E288">
            <v>0</v>
          </cell>
          <cell r="F288">
            <v>0</v>
          </cell>
          <cell r="G288">
            <v>0</v>
          </cell>
          <cell r="N288">
            <v>0</v>
          </cell>
          <cell r="P288">
            <v>0</v>
          </cell>
        </row>
        <row r="289">
          <cell r="B289">
            <v>0</v>
          </cell>
          <cell r="D289">
            <v>0</v>
          </cell>
          <cell r="E289">
            <v>0</v>
          </cell>
          <cell r="F289">
            <v>0</v>
          </cell>
          <cell r="G289">
            <v>0</v>
          </cell>
          <cell r="N289">
            <v>0</v>
          </cell>
          <cell r="P289">
            <v>0</v>
          </cell>
        </row>
        <row r="290">
          <cell r="B290">
            <v>0</v>
          </cell>
          <cell r="D290">
            <v>0</v>
          </cell>
          <cell r="E290">
            <v>0</v>
          </cell>
          <cell r="F290">
            <v>0</v>
          </cell>
          <cell r="G290">
            <v>0</v>
          </cell>
          <cell r="N290">
            <v>0</v>
          </cell>
          <cell r="P290">
            <v>0</v>
          </cell>
        </row>
        <row r="291">
          <cell r="B291">
            <v>0</v>
          </cell>
          <cell r="D291">
            <v>0</v>
          </cell>
          <cell r="E291">
            <v>0</v>
          </cell>
          <cell r="F291">
            <v>0</v>
          </cell>
          <cell r="G291">
            <v>0</v>
          </cell>
          <cell r="N291">
            <v>0</v>
          </cell>
          <cell r="P291">
            <v>0</v>
          </cell>
        </row>
        <row r="292">
          <cell r="B292">
            <v>0</v>
          </cell>
          <cell r="D292">
            <v>0</v>
          </cell>
          <cell r="E292">
            <v>0</v>
          </cell>
          <cell r="F292">
            <v>0</v>
          </cell>
          <cell r="G292">
            <v>0</v>
          </cell>
          <cell r="N292">
            <v>0</v>
          </cell>
          <cell r="P292">
            <v>0</v>
          </cell>
        </row>
        <row r="293">
          <cell r="B293">
            <v>0</v>
          </cell>
          <cell r="D293">
            <v>0</v>
          </cell>
          <cell r="E293">
            <v>0</v>
          </cell>
          <cell r="F293">
            <v>0</v>
          </cell>
          <cell r="G293">
            <v>0</v>
          </cell>
          <cell r="N293">
            <v>0</v>
          </cell>
          <cell r="P293">
            <v>0</v>
          </cell>
        </row>
        <row r="294">
          <cell r="B294">
            <v>0</v>
          </cell>
          <cell r="D294">
            <v>0</v>
          </cell>
          <cell r="E294">
            <v>0</v>
          </cell>
          <cell r="F294">
            <v>0</v>
          </cell>
          <cell r="G294">
            <v>0</v>
          </cell>
          <cell r="N294">
            <v>0</v>
          </cell>
          <cell r="P294">
            <v>0</v>
          </cell>
        </row>
        <row r="295">
          <cell r="B295">
            <v>0</v>
          </cell>
          <cell r="D295">
            <v>0</v>
          </cell>
          <cell r="E295">
            <v>0</v>
          </cell>
          <cell r="F295">
            <v>0</v>
          </cell>
          <cell r="G295">
            <v>0</v>
          </cell>
          <cell r="N295">
            <v>0</v>
          </cell>
          <cell r="P295">
            <v>0</v>
          </cell>
        </row>
        <row r="296">
          <cell r="B296">
            <v>0</v>
          </cell>
          <cell r="D296">
            <v>0</v>
          </cell>
          <cell r="E296">
            <v>0</v>
          </cell>
          <cell r="F296">
            <v>0</v>
          </cell>
          <cell r="G296">
            <v>0</v>
          </cell>
          <cell r="N296">
            <v>0</v>
          </cell>
          <cell r="P296">
            <v>0</v>
          </cell>
        </row>
        <row r="297">
          <cell r="B297">
            <v>0</v>
          </cell>
          <cell r="D297">
            <v>0</v>
          </cell>
          <cell r="E297">
            <v>0</v>
          </cell>
          <cell r="F297">
            <v>0</v>
          </cell>
          <cell r="G297">
            <v>0</v>
          </cell>
          <cell r="N297">
            <v>0</v>
          </cell>
          <cell r="P297">
            <v>0</v>
          </cell>
        </row>
        <row r="298">
          <cell r="B298">
            <v>0</v>
          </cell>
          <cell r="D298">
            <v>0</v>
          </cell>
          <cell r="E298">
            <v>0</v>
          </cell>
          <cell r="F298">
            <v>0</v>
          </cell>
          <cell r="G298">
            <v>0</v>
          </cell>
          <cell r="N298">
            <v>0</v>
          </cell>
          <cell r="P298">
            <v>0</v>
          </cell>
        </row>
        <row r="299">
          <cell r="B299">
            <v>0</v>
          </cell>
          <cell r="D299">
            <v>0</v>
          </cell>
          <cell r="E299">
            <v>0</v>
          </cell>
          <cell r="F299">
            <v>0</v>
          </cell>
          <cell r="G299">
            <v>0</v>
          </cell>
          <cell r="N299">
            <v>0</v>
          </cell>
          <cell r="P299">
            <v>0</v>
          </cell>
        </row>
        <row r="300">
          <cell r="B300">
            <v>0</v>
          </cell>
          <cell r="D300">
            <v>0</v>
          </cell>
          <cell r="E300">
            <v>0</v>
          </cell>
          <cell r="F300">
            <v>0</v>
          </cell>
          <cell r="G300">
            <v>0</v>
          </cell>
          <cell r="N300">
            <v>0</v>
          </cell>
          <cell r="P300">
            <v>0</v>
          </cell>
        </row>
        <row r="301">
          <cell r="B301">
            <v>0</v>
          </cell>
          <cell r="D301">
            <v>0</v>
          </cell>
          <cell r="E301">
            <v>0</v>
          </cell>
          <cell r="F301">
            <v>0</v>
          </cell>
          <cell r="G301">
            <v>0</v>
          </cell>
          <cell r="N301">
            <v>0</v>
          </cell>
          <cell r="P301">
            <v>0</v>
          </cell>
        </row>
        <row r="302">
          <cell r="B302">
            <v>0</v>
          </cell>
          <cell r="D302">
            <v>0</v>
          </cell>
          <cell r="E302">
            <v>0</v>
          </cell>
          <cell r="F302">
            <v>0</v>
          </cell>
          <cell r="G302">
            <v>0</v>
          </cell>
          <cell r="N302">
            <v>0</v>
          </cell>
          <cell r="P302">
            <v>0</v>
          </cell>
        </row>
        <row r="303">
          <cell r="B303">
            <v>0</v>
          </cell>
          <cell r="D303">
            <v>0</v>
          </cell>
          <cell r="E303">
            <v>0</v>
          </cell>
          <cell r="F303">
            <v>0</v>
          </cell>
          <cell r="G303">
            <v>0</v>
          </cell>
          <cell r="N303">
            <v>0</v>
          </cell>
          <cell r="P303">
            <v>0</v>
          </cell>
        </row>
        <row r="304">
          <cell r="B304">
            <v>0</v>
          </cell>
          <cell r="D304">
            <v>0</v>
          </cell>
          <cell r="E304">
            <v>0</v>
          </cell>
          <cell r="F304">
            <v>0</v>
          </cell>
          <cell r="G304">
            <v>0</v>
          </cell>
          <cell r="N304">
            <v>0</v>
          </cell>
          <cell r="P304">
            <v>0</v>
          </cell>
        </row>
        <row r="305">
          <cell r="B305">
            <v>0</v>
          </cell>
          <cell r="D305">
            <v>0</v>
          </cell>
          <cell r="E305">
            <v>0</v>
          </cell>
          <cell r="F305">
            <v>0</v>
          </cell>
          <cell r="G305">
            <v>0</v>
          </cell>
          <cell r="N305">
            <v>0</v>
          </cell>
          <cell r="P305">
            <v>0</v>
          </cell>
        </row>
        <row r="306">
          <cell r="B306">
            <v>0</v>
          </cell>
          <cell r="D306">
            <v>0</v>
          </cell>
          <cell r="E306">
            <v>0</v>
          </cell>
          <cell r="F306">
            <v>0</v>
          </cell>
          <cell r="G306">
            <v>0</v>
          </cell>
          <cell r="N306">
            <v>0</v>
          </cell>
          <cell r="P306">
            <v>0</v>
          </cell>
        </row>
        <row r="307">
          <cell r="B307">
            <v>0</v>
          </cell>
          <cell r="D307">
            <v>0</v>
          </cell>
          <cell r="E307">
            <v>0</v>
          </cell>
          <cell r="F307">
            <v>0</v>
          </cell>
          <cell r="G307">
            <v>0</v>
          </cell>
          <cell r="N307">
            <v>0</v>
          </cell>
          <cell r="P307">
            <v>0</v>
          </cell>
        </row>
        <row r="308">
          <cell r="B308">
            <v>0</v>
          </cell>
          <cell r="D308">
            <v>0</v>
          </cell>
          <cell r="E308">
            <v>0</v>
          </cell>
          <cell r="F308">
            <v>0</v>
          </cell>
          <cell r="G308">
            <v>0</v>
          </cell>
          <cell r="N308">
            <v>0</v>
          </cell>
          <cell r="P308">
            <v>0</v>
          </cell>
        </row>
        <row r="309">
          <cell r="B309">
            <v>0</v>
          </cell>
          <cell r="D309">
            <v>0</v>
          </cell>
          <cell r="E309">
            <v>0</v>
          </cell>
          <cell r="F309">
            <v>0</v>
          </cell>
          <cell r="G309">
            <v>0</v>
          </cell>
          <cell r="N309">
            <v>0</v>
          </cell>
          <cell r="P309">
            <v>0</v>
          </cell>
        </row>
        <row r="310">
          <cell r="B310">
            <v>0</v>
          </cell>
          <cell r="D310">
            <v>0</v>
          </cell>
          <cell r="E310">
            <v>0</v>
          </cell>
          <cell r="F310">
            <v>0</v>
          </cell>
          <cell r="G310">
            <v>0</v>
          </cell>
          <cell r="N310">
            <v>0</v>
          </cell>
          <cell r="P310">
            <v>0</v>
          </cell>
        </row>
        <row r="311">
          <cell r="B311">
            <v>0</v>
          </cell>
          <cell r="D311">
            <v>0</v>
          </cell>
          <cell r="E311">
            <v>0</v>
          </cell>
          <cell r="F311">
            <v>0</v>
          </cell>
          <cell r="G311">
            <v>0</v>
          </cell>
          <cell r="N311">
            <v>0</v>
          </cell>
          <cell r="P311">
            <v>0</v>
          </cell>
        </row>
        <row r="312">
          <cell r="B312">
            <v>0</v>
          </cell>
          <cell r="D312">
            <v>0</v>
          </cell>
          <cell r="E312">
            <v>0</v>
          </cell>
          <cell r="F312">
            <v>0</v>
          </cell>
          <cell r="G312">
            <v>0</v>
          </cell>
          <cell r="N312">
            <v>0</v>
          </cell>
          <cell r="P312">
            <v>0</v>
          </cell>
        </row>
        <row r="313">
          <cell r="B313">
            <v>0</v>
          </cell>
          <cell r="D313">
            <v>0</v>
          </cell>
          <cell r="E313">
            <v>0</v>
          </cell>
          <cell r="F313">
            <v>0</v>
          </cell>
          <cell r="G313">
            <v>0</v>
          </cell>
          <cell r="N313">
            <v>0</v>
          </cell>
          <cell r="P313">
            <v>0</v>
          </cell>
        </row>
        <row r="314">
          <cell r="B314">
            <v>0</v>
          </cell>
          <cell r="D314">
            <v>0</v>
          </cell>
          <cell r="E314">
            <v>0</v>
          </cell>
          <cell r="F314">
            <v>0</v>
          </cell>
          <cell r="G314">
            <v>0</v>
          </cell>
          <cell r="N314">
            <v>0</v>
          </cell>
          <cell r="P314">
            <v>0</v>
          </cell>
        </row>
        <row r="315">
          <cell r="B315">
            <v>0</v>
          </cell>
          <cell r="D315">
            <v>0</v>
          </cell>
          <cell r="E315">
            <v>0</v>
          </cell>
          <cell r="F315">
            <v>0</v>
          </cell>
          <cell r="G315">
            <v>0</v>
          </cell>
          <cell r="N315">
            <v>0</v>
          </cell>
          <cell r="P315">
            <v>0</v>
          </cell>
        </row>
        <row r="316">
          <cell r="B316">
            <v>0</v>
          </cell>
          <cell r="D316">
            <v>0</v>
          </cell>
          <cell r="E316">
            <v>0</v>
          </cell>
          <cell r="F316">
            <v>0</v>
          </cell>
          <cell r="G316">
            <v>0</v>
          </cell>
          <cell r="N316">
            <v>0</v>
          </cell>
          <cell r="P316">
            <v>0</v>
          </cell>
        </row>
        <row r="317">
          <cell r="B317">
            <v>0</v>
          </cell>
          <cell r="D317">
            <v>0</v>
          </cell>
          <cell r="E317">
            <v>0</v>
          </cell>
          <cell r="F317">
            <v>0</v>
          </cell>
          <cell r="G317">
            <v>0</v>
          </cell>
          <cell r="N317">
            <v>0</v>
          </cell>
          <cell r="P317">
            <v>0</v>
          </cell>
        </row>
        <row r="318">
          <cell r="B318">
            <v>0</v>
          </cell>
          <cell r="D318">
            <v>0</v>
          </cell>
          <cell r="E318">
            <v>0</v>
          </cell>
          <cell r="F318">
            <v>0</v>
          </cell>
          <cell r="G318">
            <v>0</v>
          </cell>
          <cell r="N318">
            <v>0</v>
          </cell>
          <cell r="P318">
            <v>0</v>
          </cell>
        </row>
        <row r="319">
          <cell r="B319">
            <v>0</v>
          </cell>
          <cell r="D319">
            <v>0</v>
          </cell>
          <cell r="E319">
            <v>0</v>
          </cell>
          <cell r="F319">
            <v>0</v>
          </cell>
          <cell r="G319">
            <v>0</v>
          </cell>
          <cell r="N319">
            <v>0</v>
          </cell>
          <cell r="P319">
            <v>0</v>
          </cell>
        </row>
        <row r="320">
          <cell r="B320">
            <v>0</v>
          </cell>
          <cell r="D320">
            <v>0</v>
          </cell>
          <cell r="E320">
            <v>0</v>
          </cell>
          <cell r="F320">
            <v>0</v>
          </cell>
          <cell r="G320">
            <v>0</v>
          </cell>
          <cell r="N320">
            <v>0</v>
          </cell>
          <cell r="P320">
            <v>0</v>
          </cell>
        </row>
        <row r="321">
          <cell r="B321">
            <v>0</v>
          </cell>
          <cell r="D321">
            <v>0</v>
          </cell>
          <cell r="E321">
            <v>0</v>
          </cell>
          <cell r="F321">
            <v>0</v>
          </cell>
          <cell r="G321">
            <v>0</v>
          </cell>
          <cell r="N321">
            <v>0</v>
          </cell>
          <cell r="P321">
            <v>0</v>
          </cell>
        </row>
        <row r="322">
          <cell r="B322">
            <v>0</v>
          </cell>
          <cell r="D322">
            <v>0</v>
          </cell>
          <cell r="E322">
            <v>0</v>
          </cell>
          <cell r="F322">
            <v>0</v>
          </cell>
          <cell r="G322">
            <v>0</v>
          </cell>
          <cell r="N322">
            <v>0</v>
          </cell>
          <cell r="P322">
            <v>0</v>
          </cell>
        </row>
        <row r="323">
          <cell r="B323">
            <v>0</v>
          </cell>
          <cell r="D323">
            <v>0</v>
          </cell>
          <cell r="E323">
            <v>0</v>
          </cell>
          <cell r="F323">
            <v>0</v>
          </cell>
          <cell r="G323">
            <v>0</v>
          </cell>
          <cell r="N323">
            <v>0</v>
          </cell>
          <cell r="P323">
            <v>0</v>
          </cell>
        </row>
        <row r="324">
          <cell r="B324">
            <v>0</v>
          </cell>
          <cell r="D324">
            <v>0</v>
          </cell>
          <cell r="E324">
            <v>0</v>
          </cell>
          <cell r="F324">
            <v>0</v>
          </cell>
          <cell r="G324">
            <v>0</v>
          </cell>
          <cell r="N324">
            <v>0</v>
          </cell>
          <cell r="P324">
            <v>0</v>
          </cell>
        </row>
        <row r="325">
          <cell r="B325">
            <v>0</v>
          </cell>
          <cell r="D325">
            <v>0</v>
          </cell>
          <cell r="E325">
            <v>0</v>
          </cell>
          <cell r="F325">
            <v>0</v>
          </cell>
          <cell r="G325">
            <v>0</v>
          </cell>
          <cell r="N325">
            <v>0</v>
          </cell>
          <cell r="P325">
            <v>0</v>
          </cell>
        </row>
        <row r="326">
          <cell r="B326">
            <v>0</v>
          </cell>
          <cell r="D326">
            <v>0</v>
          </cell>
          <cell r="E326">
            <v>0</v>
          </cell>
          <cell r="F326">
            <v>0</v>
          </cell>
          <cell r="G326">
            <v>0</v>
          </cell>
          <cell r="N326">
            <v>0</v>
          </cell>
          <cell r="P326">
            <v>0</v>
          </cell>
        </row>
        <row r="327">
          <cell r="B327">
            <v>0</v>
          </cell>
          <cell r="D327">
            <v>0</v>
          </cell>
          <cell r="E327">
            <v>0</v>
          </cell>
          <cell r="F327">
            <v>0</v>
          </cell>
          <cell r="G327">
            <v>0</v>
          </cell>
          <cell r="N327">
            <v>0</v>
          </cell>
          <cell r="P327">
            <v>0</v>
          </cell>
        </row>
        <row r="328">
          <cell r="B328">
            <v>0</v>
          </cell>
          <cell r="D328">
            <v>0</v>
          </cell>
          <cell r="E328">
            <v>0</v>
          </cell>
          <cell r="F328">
            <v>0</v>
          </cell>
          <cell r="G328">
            <v>0</v>
          </cell>
          <cell r="N328">
            <v>0</v>
          </cell>
          <cell r="P328">
            <v>0</v>
          </cell>
        </row>
        <row r="329">
          <cell r="B329">
            <v>0</v>
          </cell>
          <cell r="D329">
            <v>0</v>
          </cell>
          <cell r="E329">
            <v>0</v>
          </cell>
          <cell r="F329">
            <v>0</v>
          </cell>
          <cell r="G329">
            <v>0</v>
          </cell>
          <cell r="N329">
            <v>0</v>
          </cell>
          <cell r="P329">
            <v>0</v>
          </cell>
        </row>
        <row r="330">
          <cell r="B330">
            <v>0</v>
          </cell>
          <cell r="D330">
            <v>0</v>
          </cell>
          <cell r="E330">
            <v>0</v>
          </cell>
          <cell r="F330">
            <v>0</v>
          </cell>
          <cell r="G330">
            <v>0</v>
          </cell>
          <cell r="N330">
            <v>0</v>
          </cell>
          <cell r="P330">
            <v>0</v>
          </cell>
        </row>
        <row r="331">
          <cell r="B331">
            <v>0</v>
          </cell>
          <cell r="D331">
            <v>0</v>
          </cell>
          <cell r="E331">
            <v>0</v>
          </cell>
          <cell r="F331">
            <v>0</v>
          </cell>
          <cell r="G331">
            <v>0</v>
          </cell>
          <cell r="N331">
            <v>0</v>
          </cell>
          <cell r="P331">
            <v>0</v>
          </cell>
        </row>
        <row r="332">
          <cell r="B332">
            <v>0</v>
          </cell>
          <cell r="D332">
            <v>0</v>
          </cell>
          <cell r="E332">
            <v>0</v>
          </cell>
          <cell r="F332">
            <v>0</v>
          </cell>
          <cell r="G332">
            <v>0</v>
          </cell>
          <cell r="N332">
            <v>0</v>
          </cell>
          <cell r="P332">
            <v>0</v>
          </cell>
        </row>
        <row r="333">
          <cell r="B333">
            <v>0</v>
          </cell>
          <cell r="D333">
            <v>0</v>
          </cell>
          <cell r="E333">
            <v>0</v>
          </cell>
          <cell r="F333">
            <v>0</v>
          </cell>
          <cell r="G333">
            <v>0</v>
          </cell>
          <cell r="N333">
            <v>0</v>
          </cell>
          <cell r="P333">
            <v>0</v>
          </cell>
        </row>
        <row r="334">
          <cell r="B334">
            <v>0</v>
          </cell>
          <cell r="D334">
            <v>0</v>
          </cell>
          <cell r="E334">
            <v>0</v>
          </cell>
          <cell r="F334">
            <v>0</v>
          </cell>
          <cell r="G334">
            <v>0</v>
          </cell>
          <cell r="N334">
            <v>0</v>
          </cell>
          <cell r="P334">
            <v>0</v>
          </cell>
        </row>
        <row r="335">
          <cell r="B335">
            <v>0</v>
          </cell>
          <cell r="D335">
            <v>0</v>
          </cell>
          <cell r="E335">
            <v>0</v>
          </cell>
          <cell r="F335">
            <v>0</v>
          </cell>
          <cell r="G335">
            <v>0</v>
          </cell>
          <cell r="N335">
            <v>0</v>
          </cell>
          <cell r="P335">
            <v>0</v>
          </cell>
        </row>
        <row r="336">
          <cell r="B336">
            <v>0</v>
          </cell>
          <cell r="D336">
            <v>0</v>
          </cell>
          <cell r="E336">
            <v>0</v>
          </cell>
          <cell r="F336">
            <v>0</v>
          </cell>
          <cell r="G336">
            <v>0</v>
          </cell>
          <cell r="N336">
            <v>0</v>
          </cell>
          <cell r="P336">
            <v>0</v>
          </cell>
        </row>
        <row r="337">
          <cell r="B337">
            <v>0</v>
          </cell>
          <cell r="D337">
            <v>0</v>
          </cell>
          <cell r="E337">
            <v>0</v>
          </cell>
          <cell r="F337">
            <v>0</v>
          </cell>
          <cell r="G337">
            <v>0</v>
          </cell>
          <cell r="N337">
            <v>0</v>
          </cell>
          <cell r="P337">
            <v>0</v>
          </cell>
        </row>
        <row r="338">
          <cell r="B338">
            <v>0</v>
          </cell>
          <cell r="D338">
            <v>0</v>
          </cell>
          <cell r="E338">
            <v>0</v>
          </cell>
          <cell r="F338">
            <v>0</v>
          </cell>
          <cell r="G338">
            <v>0</v>
          </cell>
          <cell r="N338">
            <v>0</v>
          </cell>
          <cell r="P338">
            <v>0</v>
          </cell>
        </row>
        <row r="339">
          <cell r="B339">
            <v>0</v>
          </cell>
          <cell r="D339">
            <v>0</v>
          </cell>
          <cell r="E339">
            <v>0</v>
          </cell>
          <cell r="F339">
            <v>0</v>
          </cell>
          <cell r="G339">
            <v>0</v>
          </cell>
          <cell r="N339">
            <v>0</v>
          </cell>
          <cell r="P339">
            <v>0</v>
          </cell>
        </row>
        <row r="340">
          <cell r="B340">
            <v>0</v>
          </cell>
          <cell r="D340">
            <v>0</v>
          </cell>
          <cell r="E340">
            <v>0</v>
          </cell>
          <cell r="F340">
            <v>0</v>
          </cell>
          <cell r="G340">
            <v>0</v>
          </cell>
          <cell r="N340">
            <v>0</v>
          </cell>
          <cell r="P340">
            <v>0</v>
          </cell>
        </row>
        <row r="341">
          <cell r="B341">
            <v>0</v>
          </cell>
          <cell r="D341">
            <v>0</v>
          </cell>
          <cell r="E341">
            <v>0</v>
          </cell>
          <cell r="F341">
            <v>0</v>
          </cell>
          <cell r="G341">
            <v>0</v>
          </cell>
          <cell r="N341">
            <v>0</v>
          </cell>
          <cell r="P341">
            <v>0</v>
          </cell>
        </row>
        <row r="342">
          <cell r="B342">
            <v>0</v>
          </cell>
          <cell r="D342">
            <v>0</v>
          </cell>
          <cell r="E342">
            <v>0</v>
          </cell>
          <cell r="F342">
            <v>0</v>
          </cell>
          <cell r="G342">
            <v>0</v>
          </cell>
          <cell r="N342">
            <v>0</v>
          </cell>
          <cell r="P342">
            <v>0</v>
          </cell>
        </row>
        <row r="343">
          <cell r="B343">
            <v>0</v>
          </cell>
          <cell r="D343">
            <v>0</v>
          </cell>
          <cell r="E343">
            <v>0</v>
          </cell>
          <cell r="F343">
            <v>0</v>
          </cell>
          <cell r="G343">
            <v>0</v>
          </cell>
          <cell r="N343">
            <v>0</v>
          </cell>
          <cell r="P343">
            <v>0</v>
          </cell>
        </row>
        <row r="344">
          <cell r="B344">
            <v>0</v>
          </cell>
          <cell r="D344">
            <v>0</v>
          </cell>
          <cell r="E344">
            <v>0</v>
          </cell>
          <cell r="F344">
            <v>0</v>
          </cell>
          <cell r="G344">
            <v>0</v>
          </cell>
          <cell r="N344">
            <v>0</v>
          </cell>
          <cell r="P344">
            <v>0</v>
          </cell>
        </row>
        <row r="345">
          <cell r="B345">
            <v>0</v>
          </cell>
          <cell r="D345">
            <v>0</v>
          </cell>
          <cell r="E345">
            <v>0</v>
          </cell>
          <cell r="F345">
            <v>0</v>
          </cell>
          <cell r="G345">
            <v>0</v>
          </cell>
          <cell r="N345">
            <v>0</v>
          </cell>
          <cell r="P345">
            <v>0</v>
          </cell>
        </row>
        <row r="346">
          <cell r="B346">
            <v>0</v>
          </cell>
          <cell r="D346">
            <v>0</v>
          </cell>
          <cell r="E346">
            <v>0</v>
          </cell>
          <cell r="F346">
            <v>0</v>
          </cell>
          <cell r="G346">
            <v>0</v>
          </cell>
          <cell r="N346">
            <v>0</v>
          </cell>
          <cell r="P346">
            <v>0</v>
          </cell>
        </row>
        <row r="347">
          <cell r="B347">
            <v>0</v>
          </cell>
          <cell r="D347">
            <v>0</v>
          </cell>
          <cell r="E347">
            <v>0</v>
          </cell>
          <cell r="F347">
            <v>0</v>
          </cell>
          <cell r="G347">
            <v>0</v>
          </cell>
          <cell r="N347">
            <v>0</v>
          </cell>
          <cell r="P347">
            <v>0</v>
          </cell>
        </row>
        <row r="348">
          <cell r="B348">
            <v>0</v>
          </cell>
          <cell r="D348">
            <v>0</v>
          </cell>
          <cell r="E348">
            <v>0</v>
          </cell>
          <cell r="F348">
            <v>0</v>
          </cell>
          <cell r="G348">
            <v>0</v>
          </cell>
          <cell r="N348">
            <v>0</v>
          </cell>
          <cell r="P348">
            <v>0</v>
          </cell>
        </row>
        <row r="349">
          <cell r="B349">
            <v>0</v>
          </cell>
          <cell r="D349">
            <v>0</v>
          </cell>
          <cell r="E349">
            <v>0</v>
          </cell>
          <cell r="F349">
            <v>0</v>
          </cell>
          <cell r="G349">
            <v>0</v>
          </cell>
          <cell r="N349">
            <v>0</v>
          </cell>
          <cell r="P349">
            <v>0</v>
          </cell>
        </row>
        <row r="350">
          <cell r="B350">
            <v>0</v>
          </cell>
          <cell r="D350">
            <v>0</v>
          </cell>
          <cell r="E350">
            <v>0</v>
          </cell>
          <cell r="F350">
            <v>0</v>
          </cell>
          <cell r="G350">
            <v>0</v>
          </cell>
          <cell r="N350">
            <v>0</v>
          </cell>
          <cell r="P350">
            <v>0</v>
          </cell>
        </row>
        <row r="351">
          <cell r="B351">
            <v>0</v>
          </cell>
          <cell r="D351">
            <v>0</v>
          </cell>
          <cell r="E351">
            <v>0</v>
          </cell>
          <cell r="F351">
            <v>0</v>
          </cell>
          <cell r="G351">
            <v>0</v>
          </cell>
          <cell r="N351">
            <v>0</v>
          </cell>
          <cell r="P351">
            <v>0</v>
          </cell>
        </row>
        <row r="352">
          <cell r="B352">
            <v>0</v>
          </cell>
          <cell r="D352">
            <v>0</v>
          </cell>
          <cell r="E352">
            <v>0</v>
          </cell>
          <cell r="F352">
            <v>0</v>
          </cell>
          <cell r="G352">
            <v>0</v>
          </cell>
          <cell r="N352">
            <v>0</v>
          </cell>
          <cell r="P352">
            <v>0</v>
          </cell>
        </row>
        <row r="353">
          <cell r="B353">
            <v>0</v>
          </cell>
          <cell r="D353">
            <v>0</v>
          </cell>
          <cell r="E353">
            <v>0</v>
          </cell>
          <cell r="F353">
            <v>0</v>
          </cell>
          <cell r="G353">
            <v>0</v>
          </cell>
          <cell r="N353">
            <v>0</v>
          </cell>
          <cell r="P353">
            <v>0</v>
          </cell>
        </row>
        <row r="354">
          <cell r="B354">
            <v>0</v>
          </cell>
          <cell r="D354">
            <v>0</v>
          </cell>
          <cell r="E354">
            <v>0</v>
          </cell>
          <cell r="F354">
            <v>0</v>
          </cell>
          <cell r="G354">
            <v>0</v>
          </cell>
          <cell r="N354">
            <v>0</v>
          </cell>
          <cell r="P354">
            <v>0</v>
          </cell>
        </row>
        <row r="355">
          <cell r="B355">
            <v>0</v>
          </cell>
          <cell r="D355">
            <v>0</v>
          </cell>
          <cell r="E355">
            <v>0</v>
          </cell>
          <cell r="F355">
            <v>0</v>
          </cell>
          <cell r="G355">
            <v>0</v>
          </cell>
          <cell r="N355">
            <v>0</v>
          </cell>
          <cell r="P355">
            <v>0</v>
          </cell>
        </row>
        <row r="356">
          <cell r="B356">
            <v>0</v>
          </cell>
          <cell r="D356">
            <v>0</v>
          </cell>
          <cell r="E356">
            <v>0</v>
          </cell>
          <cell r="F356">
            <v>0</v>
          </cell>
          <cell r="G356">
            <v>0</v>
          </cell>
          <cell r="N356">
            <v>0</v>
          </cell>
          <cell r="P356">
            <v>0</v>
          </cell>
        </row>
        <row r="357">
          <cell r="B357">
            <v>0</v>
          </cell>
          <cell r="D357">
            <v>0</v>
          </cell>
          <cell r="E357">
            <v>0</v>
          </cell>
          <cell r="F357">
            <v>0</v>
          </cell>
          <cell r="G357">
            <v>0</v>
          </cell>
          <cell r="N357">
            <v>0</v>
          </cell>
          <cell r="P357">
            <v>0</v>
          </cell>
        </row>
        <row r="358">
          <cell r="B358">
            <v>0</v>
          </cell>
          <cell r="D358">
            <v>0</v>
          </cell>
          <cell r="E358">
            <v>0</v>
          </cell>
          <cell r="F358">
            <v>0</v>
          </cell>
          <cell r="G358">
            <v>0</v>
          </cell>
          <cell r="N358">
            <v>0</v>
          </cell>
          <cell r="P358">
            <v>0</v>
          </cell>
        </row>
        <row r="359">
          <cell r="B359">
            <v>0</v>
          </cell>
          <cell r="D359">
            <v>0</v>
          </cell>
          <cell r="E359">
            <v>0</v>
          </cell>
          <cell r="F359">
            <v>0</v>
          </cell>
          <cell r="G359">
            <v>0</v>
          </cell>
          <cell r="N359">
            <v>0</v>
          </cell>
          <cell r="P359">
            <v>0</v>
          </cell>
        </row>
        <row r="360">
          <cell r="B360">
            <v>0</v>
          </cell>
          <cell r="D360">
            <v>0</v>
          </cell>
          <cell r="E360">
            <v>0</v>
          </cell>
          <cell r="F360">
            <v>0</v>
          </cell>
          <cell r="G360">
            <v>0</v>
          </cell>
          <cell r="N360">
            <v>0</v>
          </cell>
          <cell r="P360">
            <v>0</v>
          </cell>
        </row>
        <row r="361">
          <cell r="B361">
            <v>0</v>
          </cell>
          <cell r="D361">
            <v>0</v>
          </cell>
          <cell r="E361">
            <v>0</v>
          </cell>
          <cell r="F361">
            <v>0</v>
          </cell>
          <cell r="G361">
            <v>0</v>
          </cell>
          <cell r="N361">
            <v>0</v>
          </cell>
          <cell r="P361">
            <v>0</v>
          </cell>
        </row>
        <row r="362">
          <cell r="B362">
            <v>0</v>
          </cell>
          <cell r="D362">
            <v>0</v>
          </cell>
          <cell r="E362">
            <v>0</v>
          </cell>
          <cell r="F362">
            <v>0</v>
          </cell>
          <cell r="G362">
            <v>0</v>
          </cell>
          <cell r="N362">
            <v>0</v>
          </cell>
          <cell r="P362">
            <v>0</v>
          </cell>
        </row>
        <row r="363">
          <cell r="B363">
            <v>0</v>
          </cell>
          <cell r="D363">
            <v>0</v>
          </cell>
          <cell r="E363">
            <v>0</v>
          </cell>
          <cell r="F363">
            <v>0</v>
          </cell>
          <cell r="G363">
            <v>0</v>
          </cell>
          <cell r="N363">
            <v>0</v>
          </cell>
          <cell r="P363">
            <v>0</v>
          </cell>
        </row>
        <row r="364">
          <cell r="B364">
            <v>0</v>
          </cell>
          <cell r="D364">
            <v>0</v>
          </cell>
          <cell r="E364">
            <v>0</v>
          </cell>
          <cell r="F364">
            <v>0</v>
          </cell>
          <cell r="G364">
            <v>0</v>
          </cell>
          <cell r="N364">
            <v>0</v>
          </cell>
          <cell r="P364">
            <v>0</v>
          </cell>
        </row>
        <row r="365">
          <cell r="B365">
            <v>0</v>
          </cell>
          <cell r="D365">
            <v>0</v>
          </cell>
          <cell r="E365">
            <v>0</v>
          </cell>
          <cell r="F365">
            <v>0</v>
          </cell>
          <cell r="G365">
            <v>0</v>
          </cell>
          <cell r="N365">
            <v>0</v>
          </cell>
          <cell r="P365">
            <v>0</v>
          </cell>
        </row>
        <row r="366">
          <cell r="B366">
            <v>0</v>
          </cell>
          <cell r="D366">
            <v>0</v>
          </cell>
          <cell r="E366">
            <v>0</v>
          </cell>
          <cell r="F366">
            <v>0</v>
          </cell>
          <cell r="G366">
            <v>0</v>
          </cell>
          <cell r="N366">
            <v>0</v>
          </cell>
          <cell r="P366">
            <v>0</v>
          </cell>
        </row>
        <row r="367">
          <cell r="B367">
            <v>0</v>
          </cell>
          <cell r="D367">
            <v>0</v>
          </cell>
          <cell r="E367">
            <v>0</v>
          </cell>
          <cell r="F367">
            <v>0</v>
          </cell>
          <cell r="G367">
            <v>0</v>
          </cell>
          <cell r="N367">
            <v>0</v>
          </cell>
          <cell r="P367">
            <v>0</v>
          </cell>
        </row>
        <row r="368">
          <cell r="B368">
            <v>0</v>
          </cell>
          <cell r="D368">
            <v>0</v>
          </cell>
          <cell r="E368">
            <v>0</v>
          </cell>
          <cell r="F368">
            <v>0</v>
          </cell>
          <cell r="G368">
            <v>0</v>
          </cell>
          <cell r="N368">
            <v>0</v>
          </cell>
          <cell r="P368">
            <v>0</v>
          </cell>
        </row>
        <row r="369">
          <cell r="B369">
            <v>0</v>
          </cell>
          <cell r="D369">
            <v>0</v>
          </cell>
          <cell r="E369">
            <v>0</v>
          </cell>
          <cell r="F369">
            <v>0</v>
          </cell>
          <cell r="G369">
            <v>0</v>
          </cell>
          <cell r="N369">
            <v>0</v>
          </cell>
          <cell r="P369">
            <v>0</v>
          </cell>
        </row>
        <row r="370">
          <cell r="B370">
            <v>0</v>
          </cell>
          <cell r="D370">
            <v>0</v>
          </cell>
          <cell r="E370">
            <v>0</v>
          </cell>
          <cell r="F370">
            <v>0</v>
          </cell>
          <cell r="G370">
            <v>0</v>
          </cell>
          <cell r="N370">
            <v>0</v>
          </cell>
          <cell r="P370">
            <v>0</v>
          </cell>
        </row>
        <row r="371">
          <cell r="B371">
            <v>0</v>
          </cell>
          <cell r="D371">
            <v>0</v>
          </cell>
          <cell r="E371">
            <v>0</v>
          </cell>
          <cell r="F371">
            <v>0</v>
          </cell>
          <cell r="G371">
            <v>0</v>
          </cell>
          <cell r="N371">
            <v>0</v>
          </cell>
          <cell r="P371">
            <v>0</v>
          </cell>
        </row>
        <row r="372">
          <cell r="B372">
            <v>0</v>
          </cell>
          <cell r="D372">
            <v>0</v>
          </cell>
          <cell r="E372">
            <v>0</v>
          </cell>
          <cell r="F372">
            <v>0</v>
          </cell>
          <cell r="G372">
            <v>0</v>
          </cell>
          <cell r="N372">
            <v>0</v>
          </cell>
          <cell r="P372">
            <v>0</v>
          </cell>
        </row>
        <row r="373">
          <cell r="B373">
            <v>0</v>
          </cell>
          <cell r="D373">
            <v>0</v>
          </cell>
          <cell r="E373">
            <v>0</v>
          </cell>
          <cell r="F373">
            <v>0</v>
          </cell>
          <cell r="G373">
            <v>0</v>
          </cell>
          <cell r="N373">
            <v>0</v>
          </cell>
          <cell r="P373">
            <v>0</v>
          </cell>
        </row>
        <row r="374">
          <cell r="B374">
            <v>0</v>
          </cell>
          <cell r="D374">
            <v>0</v>
          </cell>
          <cell r="E374">
            <v>0</v>
          </cell>
          <cell r="F374">
            <v>0</v>
          </cell>
          <cell r="G374">
            <v>0</v>
          </cell>
          <cell r="N374">
            <v>0</v>
          </cell>
          <cell r="P374">
            <v>0</v>
          </cell>
        </row>
        <row r="375">
          <cell r="B375">
            <v>0</v>
          </cell>
          <cell r="D375">
            <v>0</v>
          </cell>
          <cell r="E375">
            <v>0</v>
          </cell>
          <cell r="F375">
            <v>0</v>
          </cell>
          <cell r="G375">
            <v>0</v>
          </cell>
          <cell r="N375">
            <v>0</v>
          </cell>
          <cell r="P375">
            <v>0</v>
          </cell>
        </row>
        <row r="376">
          <cell r="B376">
            <v>0</v>
          </cell>
          <cell r="D376">
            <v>0</v>
          </cell>
          <cell r="E376">
            <v>0</v>
          </cell>
          <cell r="F376">
            <v>0</v>
          </cell>
          <cell r="G376">
            <v>0</v>
          </cell>
          <cell r="N376">
            <v>0</v>
          </cell>
          <cell r="P376">
            <v>0</v>
          </cell>
        </row>
        <row r="377">
          <cell r="B377">
            <v>0</v>
          </cell>
          <cell r="D377">
            <v>0</v>
          </cell>
          <cell r="E377">
            <v>0</v>
          </cell>
          <cell r="F377">
            <v>0</v>
          </cell>
          <cell r="G377">
            <v>0</v>
          </cell>
          <cell r="N377">
            <v>0</v>
          </cell>
          <cell r="P377">
            <v>0</v>
          </cell>
        </row>
        <row r="378">
          <cell r="B378">
            <v>0</v>
          </cell>
          <cell r="D378">
            <v>0</v>
          </cell>
          <cell r="E378">
            <v>0</v>
          </cell>
          <cell r="F378">
            <v>0</v>
          </cell>
          <cell r="G378">
            <v>0</v>
          </cell>
          <cell r="N378">
            <v>0</v>
          </cell>
          <cell r="P378">
            <v>0</v>
          </cell>
        </row>
        <row r="379">
          <cell r="B379">
            <v>0</v>
          </cell>
          <cell r="D379">
            <v>0</v>
          </cell>
          <cell r="E379">
            <v>0</v>
          </cell>
          <cell r="F379">
            <v>0</v>
          </cell>
          <cell r="G379">
            <v>0</v>
          </cell>
          <cell r="N379">
            <v>0</v>
          </cell>
          <cell r="P379">
            <v>0</v>
          </cell>
        </row>
        <row r="380">
          <cell r="B380">
            <v>0</v>
          </cell>
          <cell r="D380">
            <v>0</v>
          </cell>
          <cell r="E380">
            <v>0</v>
          </cell>
          <cell r="F380">
            <v>0</v>
          </cell>
          <cell r="G380">
            <v>0</v>
          </cell>
          <cell r="N380">
            <v>0</v>
          </cell>
          <cell r="P380">
            <v>0</v>
          </cell>
        </row>
        <row r="381">
          <cell r="B381">
            <v>0</v>
          </cell>
          <cell r="D381">
            <v>0</v>
          </cell>
          <cell r="E381">
            <v>0</v>
          </cell>
          <cell r="F381">
            <v>0</v>
          </cell>
          <cell r="G381">
            <v>0</v>
          </cell>
          <cell r="N381">
            <v>0</v>
          </cell>
          <cell r="P381">
            <v>0</v>
          </cell>
        </row>
        <row r="382">
          <cell r="B382">
            <v>0</v>
          </cell>
          <cell r="D382">
            <v>0</v>
          </cell>
          <cell r="E382">
            <v>0</v>
          </cell>
          <cell r="F382">
            <v>0</v>
          </cell>
          <cell r="G382">
            <v>0</v>
          </cell>
          <cell r="N382">
            <v>0</v>
          </cell>
          <cell r="P382">
            <v>0</v>
          </cell>
        </row>
        <row r="383">
          <cell r="B383">
            <v>0</v>
          </cell>
          <cell r="D383">
            <v>0</v>
          </cell>
          <cell r="E383">
            <v>0</v>
          </cell>
          <cell r="F383">
            <v>0</v>
          </cell>
          <cell r="G383">
            <v>0</v>
          </cell>
          <cell r="N383">
            <v>0</v>
          </cell>
          <cell r="P383">
            <v>0</v>
          </cell>
        </row>
        <row r="384">
          <cell r="B384">
            <v>0</v>
          </cell>
          <cell r="D384">
            <v>0</v>
          </cell>
          <cell r="E384">
            <v>0</v>
          </cell>
          <cell r="F384">
            <v>0</v>
          </cell>
          <cell r="G384">
            <v>0</v>
          </cell>
          <cell r="N384">
            <v>0</v>
          </cell>
          <cell r="P384">
            <v>0</v>
          </cell>
        </row>
        <row r="385">
          <cell r="B385">
            <v>0</v>
          </cell>
          <cell r="D385">
            <v>0</v>
          </cell>
          <cell r="E385">
            <v>0</v>
          </cell>
          <cell r="F385">
            <v>0</v>
          </cell>
          <cell r="G385">
            <v>0</v>
          </cell>
          <cell r="N385">
            <v>0</v>
          </cell>
          <cell r="P385">
            <v>0</v>
          </cell>
        </row>
        <row r="386">
          <cell r="B386">
            <v>0</v>
          </cell>
          <cell r="D386">
            <v>0</v>
          </cell>
          <cell r="E386">
            <v>0</v>
          </cell>
          <cell r="F386">
            <v>0</v>
          </cell>
          <cell r="G386">
            <v>0</v>
          </cell>
          <cell r="N386">
            <v>0</v>
          </cell>
          <cell r="P386">
            <v>0</v>
          </cell>
        </row>
        <row r="387">
          <cell r="B387">
            <v>0</v>
          </cell>
          <cell r="D387">
            <v>0</v>
          </cell>
          <cell r="E387">
            <v>0</v>
          </cell>
          <cell r="F387">
            <v>0</v>
          </cell>
          <cell r="G387">
            <v>0</v>
          </cell>
          <cell r="N387">
            <v>0</v>
          </cell>
          <cell r="P387">
            <v>0</v>
          </cell>
        </row>
        <row r="388">
          <cell r="B388">
            <v>0</v>
          </cell>
          <cell r="D388">
            <v>0</v>
          </cell>
          <cell r="E388">
            <v>0</v>
          </cell>
          <cell r="F388">
            <v>0</v>
          </cell>
          <cell r="G388">
            <v>0</v>
          </cell>
          <cell r="N388">
            <v>0</v>
          </cell>
          <cell r="P388">
            <v>0</v>
          </cell>
        </row>
        <row r="389">
          <cell r="B389">
            <v>0</v>
          </cell>
          <cell r="D389">
            <v>0</v>
          </cell>
          <cell r="E389">
            <v>0</v>
          </cell>
          <cell r="F389">
            <v>0</v>
          </cell>
          <cell r="G389">
            <v>0</v>
          </cell>
          <cell r="N389">
            <v>0</v>
          </cell>
          <cell r="P389">
            <v>0</v>
          </cell>
        </row>
        <row r="390">
          <cell r="B390">
            <v>0</v>
          </cell>
          <cell r="D390">
            <v>0</v>
          </cell>
          <cell r="E390">
            <v>0</v>
          </cell>
          <cell r="F390">
            <v>0</v>
          </cell>
          <cell r="G390">
            <v>0</v>
          </cell>
          <cell r="N390">
            <v>0</v>
          </cell>
          <cell r="P390">
            <v>0</v>
          </cell>
        </row>
        <row r="391">
          <cell r="B391">
            <v>0</v>
          </cell>
          <cell r="D391">
            <v>0</v>
          </cell>
          <cell r="E391">
            <v>0</v>
          </cell>
          <cell r="F391">
            <v>0</v>
          </cell>
          <cell r="G391">
            <v>0</v>
          </cell>
          <cell r="N391">
            <v>0</v>
          </cell>
          <cell r="P391">
            <v>0</v>
          </cell>
        </row>
        <row r="392">
          <cell r="B392">
            <v>0</v>
          </cell>
          <cell r="D392">
            <v>0</v>
          </cell>
          <cell r="E392">
            <v>0</v>
          </cell>
          <cell r="F392">
            <v>0</v>
          </cell>
          <cell r="G392">
            <v>0</v>
          </cell>
          <cell r="N392">
            <v>0</v>
          </cell>
          <cell r="P392">
            <v>0</v>
          </cell>
        </row>
        <row r="393">
          <cell r="B393">
            <v>0</v>
          </cell>
          <cell r="D393">
            <v>0</v>
          </cell>
          <cell r="E393">
            <v>0</v>
          </cell>
          <cell r="F393">
            <v>0</v>
          </cell>
          <cell r="G393">
            <v>0</v>
          </cell>
          <cell r="N393">
            <v>0</v>
          </cell>
          <cell r="P393">
            <v>0</v>
          </cell>
        </row>
        <row r="394">
          <cell r="B394">
            <v>0</v>
          </cell>
          <cell r="D394">
            <v>0</v>
          </cell>
          <cell r="E394">
            <v>0</v>
          </cell>
          <cell r="F394">
            <v>0</v>
          </cell>
          <cell r="G394">
            <v>0</v>
          </cell>
          <cell r="N394">
            <v>0</v>
          </cell>
          <cell r="P394">
            <v>0</v>
          </cell>
        </row>
        <row r="395">
          <cell r="B395">
            <v>0</v>
          </cell>
          <cell r="D395">
            <v>0</v>
          </cell>
          <cell r="E395">
            <v>0</v>
          </cell>
          <cell r="F395">
            <v>0</v>
          </cell>
          <cell r="G395">
            <v>0</v>
          </cell>
          <cell r="N395">
            <v>0</v>
          </cell>
          <cell r="P395">
            <v>0</v>
          </cell>
        </row>
        <row r="396">
          <cell r="B396">
            <v>0</v>
          </cell>
          <cell r="D396">
            <v>0</v>
          </cell>
          <cell r="E396">
            <v>0</v>
          </cell>
          <cell r="F396">
            <v>0</v>
          </cell>
          <cell r="G396">
            <v>0</v>
          </cell>
          <cell r="N396">
            <v>0</v>
          </cell>
          <cell r="P396">
            <v>0</v>
          </cell>
        </row>
        <row r="397">
          <cell r="B397">
            <v>0</v>
          </cell>
          <cell r="D397">
            <v>0</v>
          </cell>
          <cell r="E397">
            <v>0</v>
          </cell>
          <cell r="F397">
            <v>0</v>
          </cell>
          <cell r="G397">
            <v>0</v>
          </cell>
          <cell r="N397">
            <v>0</v>
          </cell>
          <cell r="P397">
            <v>0</v>
          </cell>
        </row>
        <row r="398">
          <cell r="B398">
            <v>0</v>
          </cell>
          <cell r="D398">
            <v>0</v>
          </cell>
          <cell r="E398">
            <v>0</v>
          </cell>
          <cell r="F398">
            <v>0</v>
          </cell>
          <cell r="G398">
            <v>0</v>
          </cell>
          <cell r="N398">
            <v>0</v>
          </cell>
          <cell r="P398">
            <v>0</v>
          </cell>
        </row>
        <row r="399">
          <cell r="B399">
            <v>0</v>
          </cell>
          <cell r="D399">
            <v>0</v>
          </cell>
          <cell r="E399">
            <v>0</v>
          </cell>
          <cell r="F399">
            <v>0</v>
          </cell>
          <cell r="G399">
            <v>0</v>
          </cell>
          <cell r="N399">
            <v>0</v>
          </cell>
          <cell r="P399">
            <v>0</v>
          </cell>
        </row>
        <row r="400">
          <cell r="B400">
            <v>0</v>
          </cell>
          <cell r="D400">
            <v>0</v>
          </cell>
          <cell r="E400">
            <v>0</v>
          </cell>
          <cell r="F400">
            <v>0</v>
          </cell>
          <cell r="G400">
            <v>0</v>
          </cell>
          <cell r="N400">
            <v>0</v>
          </cell>
          <cell r="P400">
            <v>0</v>
          </cell>
        </row>
        <row r="401">
          <cell r="B401">
            <v>0</v>
          </cell>
          <cell r="D401">
            <v>0</v>
          </cell>
          <cell r="E401">
            <v>0</v>
          </cell>
          <cell r="F401">
            <v>0</v>
          </cell>
          <cell r="G401">
            <v>0</v>
          </cell>
          <cell r="N401">
            <v>0</v>
          </cell>
          <cell r="P401">
            <v>0</v>
          </cell>
        </row>
        <row r="402">
          <cell r="B402">
            <v>0</v>
          </cell>
          <cell r="D402">
            <v>0</v>
          </cell>
          <cell r="E402">
            <v>0</v>
          </cell>
          <cell r="F402">
            <v>0</v>
          </cell>
          <cell r="G402">
            <v>0</v>
          </cell>
          <cell r="N402">
            <v>0</v>
          </cell>
          <cell r="P402">
            <v>0</v>
          </cell>
        </row>
        <row r="403">
          <cell r="B403">
            <v>0</v>
          </cell>
          <cell r="D403">
            <v>0</v>
          </cell>
          <cell r="E403">
            <v>0</v>
          </cell>
          <cell r="F403">
            <v>0</v>
          </cell>
          <cell r="G403">
            <v>0</v>
          </cell>
          <cell r="N403">
            <v>0</v>
          </cell>
          <cell r="P403">
            <v>0</v>
          </cell>
        </row>
        <row r="404">
          <cell r="B404">
            <v>0</v>
          </cell>
          <cell r="D404">
            <v>0</v>
          </cell>
          <cell r="E404">
            <v>0</v>
          </cell>
          <cell r="F404">
            <v>0</v>
          </cell>
          <cell r="G404">
            <v>0</v>
          </cell>
          <cell r="N404">
            <v>0</v>
          </cell>
          <cell r="P404">
            <v>0</v>
          </cell>
        </row>
        <row r="405">
          <cell r="B405">
            <v>0</v>
          </cell>
          <cell r="D405">
            <v>0</v>
          </cell>
          <cell r="E405">
            <v>0</v>
          </cell>
          <cell r="F405">
            <v>0</v>
          </cell>
          <cell r="G405">
            <v>0</v>
          </cell>
          <cell r="N405">
            <v>0</v>
          </cell>
          <cell r="P405">
            <v>0</v>
          </cell>
        </row>
        <row r="406">
          <cell r="B406">
            <v>0</v>
          </cell>
          <cell r="D406">
            <v>0</v>
          </cell>
          <cell r="E406">
            <v>0</v>
          </cell>
          <cell r="F406">
            <v>0</v>
          </cell>
          <cell r="G406">
            <v>0</v>
          </cell>
          <cell r="N406">
            <v>0</v>
          </cell>
          <cell r="P406">
            <v>0</v>
          </cell>
        </row>
        <row r="407">
          <cell r="B407">
            <v>0</v>
          </cell>
          <cell r="D407">
            <v>0</v>
          </cell>
          <cell r="E407">
            <v>0</v>
          </cell>
          <cell r="F407">
            <v>0</v>
          </cell>
          <cell r="G407">
            <v>0</v>
          </cell>
          <cell r="N407">
            <v>0</v>
          </cell>
          <cell r="P407">
            <v>0</v>
          </cell>
        </row>
        <row r="408">
          <cell r="B408">
            <v>0</v>
          </cell>
          <cell r="D408">
            <v>0</v>
          </cell>
          <cell r="E408">
            <v>0</v>
          </cell>
          <cell r="F408">
            <v>0</v>
          </cell>
          <cell r="G408">
            <v>0</v>
          </cell>
          <cell r="N408">
            <v>0</v>
          </cell>
          <cell r="P408">
            <v>0</v>
          </cell>
        </row>
        <row r="409">
          <cell r="B409">
            <v>0</v>
          </cell>
          <cell r="D409">
            <v>0</v>
          </cell>
          <cell r="E409">
            <v>0</v>
          </cell>
          <cell r="F409">
            <v>0</v>
          </cell>
          <cell r="G409">
            <v>0</v>
          </cell>
          <cell r="N409">
            <v>0</v>
          </cell>
          <cell r="P409">
            <v>0</v>
          </cell>
        </row>
        <row r="410">
          <cell r="B410">
            <v>0</v>
          </cell>
          <cell r="D410">
            <v>0</v>
          </cell>
          <cell r="E410">
            <v>0</v>
          </cell>
          <cell r="F410">
            <v>0</v>
          </cell>
          <cell r="G410">
            <v>0</v>
          </cell>
          <cell r="N410">
            <v>0</v>
          </cell>
          <cell r="P410">
            <v>0</v>
          </cell>
        </row>
        <row r="411">
          <cell r="B411">
            <v>0</v>
          </cell>
          <cell r="D411">
            <v>0</v>
          </cell>
          <cell r="E411">
            <v>0</v>
          </cell>
          <cell r="F411">
            <v>0</v>
          </cell>
          <cell r="G411">
            <v>0</v>
          </cell>
          <cell r="N411">
            <v>0</v>
          </cell>
          <cell r="P411">
            <v>0</v>
          </cell>
        </row>
        <row r="412">
          <cell r="B412">
            <v>0</v>
          </cell>
          <cell r="D412">
            <v>0</v>
          </cell>
          <cell r="E412">
            <v>0</v>
          </cell>
          <cell r="F412">
            <v>0</v>
          </cell>
          <cell r="G412">
            <v>0</v>
          </cell>
          <cell r="N412">
            <v>0</v>
          </cell>
          <cell r="P412">
            <v>0</v>
          </cell>
        </row>
        <row r="413">
          <cell r="B413">
            <v>0</v>
          </cell>
          <cell r="D413">
            <v>0</v>
          </cell>
          <cell r="E413">
            <v>0</v>
          </cell>
          <cell r="F413">
            <v>0</v>
          </cell>
          <cell r="G413">
            <v>0</v>
          </cell>
          <cell r="N413">
            <v>0</v>
          </cell>
          <cell r="P413">
            <v>0</v>
          </cell>
        </row>
        <row r="414">
          <cell r="B414">
            <v>0</v>
          </cell>
          <cell r="D414">
            <v>0</v>
          </cell>
          <cell r="E414">
            <v>0</v>
          </cell>
          <cell r="F414">
            <v>0</v>
          </cell>
          <cell r="G414">
            <v>0</v>
          </cell>
          <cell r="N414">
            <v>0</v>
          </cell>
          <cell r="P414">
            <v>0</v>
          </cell>
        </row>
        <row r="415">
          <cell r="B415">
            <v>0</v>
          </cell>
          <cell r="D415">
            <v>0</v>
          </cell>
          <cell r="E415">
            <v>0</v>
          </cell>
          <cell r="F415">
            <v>0</v>
          </cell>
          <cell r="G415">
            <v>0</v>
          </cell>
          <cell r="N415">
            <v>0</v>
          </cell>
          <cell r="P415">
            <v>0</v>
          </cell>
        </row>
        <row r="416">
          <cell r="B416">
            <v>0</v>
          </cell>
          <cell r="D416">
            <v>0</v>
          </cell>
          <cell r="E416">
            <v>0</v>
          </cell>
          <cell r="F416">
            <v>0</v>
          </cell>
          <cell r="G416">
            <v>0</v>
          </cell>
          <cell r="N416">
            <v>0</v>
          </cell>
          <cell r="P416">
            <v>0</v>
          </cell>
        </row>
        <row r="417">
          <cell r="B417">
            <v>0</v>
          </cell>
          <cell r="D417">
            <v>0</v>
          </cell>
          <cell r="E417">
            <v>0</v>
          </cell>
          <cell r="F417">
            <v>0</v>
          </cell>
          <cell r="G417">
            <v>0</v>
          </cell>
          <cell r="N417">
            <v>0</v>
          </cell>
          <cell r="P417">
            <v>0</v>
          </cell>
        </row>
        <row r="418">
          <cell r="B418">
            <v>0</v>
          </cell>
          <cell r="D418">
            <v>0</v>
          </cell>
          <cell r="E418">
            <v>0</v>
          </cell>
          <cell r="F418">
            <v>0</v>
          </cell>
          <cell r="G418">
            <v>0</v>
          </cell>
          <cell r="N418">
            <v>0</v>
          </cell>
          <cell r="P418">
            <v>0</v>
          </cell>
        </row>
        <row r="419">
          <cell r="B419">
            <v>0</v>
          </cell>
          <cell r="D419">
            <v>0</v>
          </cell>
          <cell r="E419">
            <v>0</v>
          </cell>
          <cell r="F419">
            <v>0</v>
          </cell>
          <cell r="G419">
            <v>0</v>
          </cell>
          <cell r="N419">
            <v>0</v>
          </cell>
          <cell r="P419">
            <v>0</v>
          </cell>
        </row>
        <row r="420">
          <cell r="B420">
            <v>0</v>
          </cell>
          <cell r="D420">
            <v>0</v>
          </cell>
          <cell r="E420">
            <v>0</v>
          </cell>
          <cell r="F420">
            <v>0</v>
          </cell>
          <cell r="G420">
            <v>0</v>
          </cell>
          <cell r="N420">
            <v>0</v>
          </cell>
          <cell r="P420">
            <v>0</v>
          </cell>
        </row>
        <row r="421">
          <cell r="B421">
            <v>0</v>
          </cell>
          <cell r="D421">
            <v>0</v>
          </cell>
          <cell r="E421">
            <v>0</v>
          </cell>
          <cell r="F421">
            <v>0</v>
          </cell>
          <cell r="G421">
            <v>0</v>
          </cell>
          <cell r="N421">
            <v>0</v>
          </cell>
          <cell r="P421">
            <v>0</v>
          </cell>
        </row>
        <row r="422">
          <cell r="B422">
            <v>0</v>
          </cell>
          <cell r="D422">
            <v>0</v>
          </cell>
          <cell r="E422">
            <v>0</v>
          </cell>
          <cell r="F422">
            <v>0</v>
          </cell>
          <cell r="G422">
            <v>0</v>
          </cell>
          <cell r="N422">
            <v>0</v>
          </cell>
          <cell r="P422">
            <v>0</v>
          </cell>
        </row>
        <row r="423">
          <cell r="B423">
            <v>0</v>
          </cell>
          <cell r="D423">
            <v>0</v>
          </cell>
          <cell r="E423">
            <v>0</v>
          </cell>
          <cell r="F423">
            <v>0</v>
          </cell>
          <cell r="G423">
            <v>0</v>
          </cell>
          <cell r="N423">
            <v>0</v>
          </cell>
          <cell r="P423">
            <v>0</v>
          </cell>
        </row>
        <row r="424">
          <cell r="B424">
            <v>0</v>
          </cell>
          <cell r="D424">
            <v>0</v>
          </cell>
          <cell r="E424">
            <v>0</v>
          </cell>
          <cell r="F424">
            <v>0</v>
          </cell>
          <cell r="G424">
            <v>0</v>
          </cell>
          <cell r="N424">
            <v>0</v>
          </cell>
          <cell r="P424">
            <v>0</v>
          </cell>
        </row>
        <row r="425">
          <cell r="B425">
            <v>0</v>
          </cell>
          <cell r="D425">
            <v>0</v>
          </cell>
          <cell r="E425">
            <v>0</v>
          </cell>
          <cell r="F425">
            <v>0</v>
          </cell>
          <cell r="G425">
            <v>0</v>
          </cell>
          <cell r="N425">
            <v>0</v>
          </cell>
          <cell r="P425">
            <v>0</v>
          </cell>
        </row>
        <row r="426">
          <cell r="B426">
            <v>0</v>
          </cell>
          <cell r="D426">
            <v>0</v>
          </cell>
          <cell r="E426">
            <v>0</v>
          </cell>
          <cell r="F426">
            <v>0</v>
          </cell>
          <cell r="G426">
            <v>0</v>
          </cell>
          <cell r="N426">
            <v>0</v>
          </cell>
          <cell r="P426">
            <v>0</v>
          </cell>
        </row>
        <row r="427">
          <cell r="B427">
            <v>0</v>
          </cell>
          <cell r="D427">
            <v>0</v>
          </cell>
          <cell r="E427">
            <v>0</v>
          </cell>
          <cell r="F427">
            <v>0</v>
          </cell>
          <cell r="G427">
            <v>0</v>
          </cell>
          <cell r="N427">
            <v>0</v>
          </cell>
          <cell r="P427">
            <v>0</v>
          </cell>
        </row>
        <row r="428">
          <cell r="B428">
            <v>0</v>
          </cell>
          <cell r="D428">
            <v>0</v>
          </cell>
          <cell r="E428">
            <v>0</v>
          </cell>
          <cell r="F428">
            <v>0</v>
          </cell>
          <cell r="G428">
            <v>0</v>
          </cell>
          <cell r="N428">
            <v>0</v>
          </cell>
          <cell r="P428">
            <v>0</v>
          </cell>
        </row>
        <row r="429">
          <cell r="B429">
            <v>0</v>
          </cell>
          <cell r="D429">
            <v>0</v>
          </cell>
          <cell r="E429">
            <v>0</v>
          </cell>
          <cell r="F429">
            <v>0</v>
          </cell>
          <cell r="G429">
            <v>0</v>
          </cell>
          <cell r="N429">
            <v>0</v>
          </cell>
          <cell r="P429">
            <v>0</v>
          </cell>
        </row>
        <row r="430">
          <cell r="B430">
            <v>0</v>
          </cell>
          <cell r="D430">
            <v>0</v>
          </cell>
          <cell r="E430">
            <v>0</v>
          </cell>
          <cell r="F430">
            <v>0</v>
          </cell>
          <cell r="G430">
            <v>0</v>
          </cell>
          <cell r="N430">
            <v>0</v>
          </cell>
          <cell r="P430">
            <v>0</v>
          </cell>
        </row>
        <row r="431">
          <cell r="B431">
            <v>0</v>
          </cell>
          <cell r="D431">
            <v>0</v>
          </cell>
          <cell r="E431">
            <v>0</v>
          </cell>
          <cell r="F431">
            <v>0</v>
          </cell>
          <cell r="G431">
            <v>0</v>
          </cell>
          <cell r="N431">
            <v>0</v>
          </cell>
          <cell r="P431">
            <v>0</v>
          </cell>
        </row>
        <row r="432">
          <cell r="B432">
            <v>0</v>
          </cell>
          <cell r="D432">
            <v>0</v>
          </cell>
          <cell r="E432">
            <v>0</v>
          </cell>
          <cell r="F432">
            <v>0</v>
          </cell>
          <cell r="G432">
            <v>0</v>
          </cell>
          <cell r="N432">
            <v>0</v>
          </cell>
          <cell r="P432">
            <v>0</v>
          </cell>
        </row>
        <row r="433">
          <cell r="B433">
            <v>0</v>
          </cell>
          <cell r="D433">
            <v>0</v>
          </cell>
          <cell r="E433">
            <v>0</v>
          </cell>
          <cell r="F433">
            <v>0</v>
          </cell>
          <cell r="G433">
            <v>0</v>
          </cell>
          <cell r="N433">
            <v>0</v>
          </cell>
          <cell r="P433">
            <v>0</v>
          </cell>
        </row>
        <row r="434">
          <cell r="B434">
            <v>0</v>
          </cell>
          <cell r="D434">
            <v>0</v>
          </cell>
          <cell r="E434">
            <v>0</v>
          </cell>
          <cell r="F434">
            <v>0</v>
          </cell>
          <cell r="G434">
            <v>0</v>
          </cell>
          <cell r="N434">
            <v>0</v>
          </cell>
          <cell r="P434">
            <v>0</v>
          </cell>
        </row>
        <row r="435">
          <cell r="B435">
            <v>0</v>
          </cell>
          <cell r="D435">
            <v>0</v>
          </cell>
          <cell r="E435">
            <v>0</v>
          </cell>
          <cell r="F435">
            <v>0</v>
          </cell>
          <cell r="G435">
            <v>0</v>
          </cell>
          <cell r="N435">
            <v>0</v>
          </cell>
          <cell r="P435">
            <v>0</v>
          </cell>
        </row>
        <row r="436">
          <cell r="B436">
            <v>0</v>
          </cell>
          <cell r="D436">
            <v>0</v>
          </cell>
          <cell r="E436">
            <v>0</v>
          </cell>
          <cell r="F436">
            <v>0</v>
          </cell>
          <cell r="G436">
            <v>0</v>
          </cell>
          <cell r="N436">
            <v>0</v>
          </cell>
          <cell r="P436">
            <v>0</v>
          </cell>
        </row>
        <row r="437">
          <cell r="B437">
            <v>0</v>
          </cell>
          <cell r="D437">
            <v>0</v>
          </cell>
          <cell r="E437">
            <v>0</v>
          </cell>
          <cell r="F437">
            <v>0</v>
          </cell>
          <cell r="G437">
            <v>0</v>
          </cell>
          <cell r="N437">
            <v>0</v>
          </cell>
          <cell r="P437">
            <v>0</v>
          </cell>
        </row>
        <row r="438">
          <cell r="B438">
            <v>0</v>
          </cell>
          <cell r="D438">
            <v>0</v>
          </cell>
          <cell r="E438">
            <v>0</v>
          </cell>
          <cell r="F438">
            <v>0</v>
          </cell>
          <cell r="G438">
            <v>0</v>
          </cell>
          <cell r="N438">
            <v>0</v>
          </cell>
          <cell r="P438">
            <v>0</v>
          </cell>
        </row>
        <row r="439">
          <cell r="B439">
            <v>0</v>
          </cell>
          <cell r="D439">
            <v>0</v>
          </cell>
          <cell r="E439">
            <v>0</v>
          </cell>
          <cell r="F439">
            <v>0</v>
          </cell>
          <cell r="G439">
            <v>0</v>
          </cell>
          <cell r="N439">
            <v>0</v>
          </cell>
          <cell r="P439">
            <v>0</v>
          </cell>
        </row>
        <row r="440">
          <cell r="B440">
            <v>0</v>
          </cell>
          <cell r="D440">
            <v>0</v>
          </cell>
          <cell r="E440">
            <v>0</v>
          </cell>
          <cell r="F440">
            <v>0</v>
          </cell>
          <cell r="G440">
            <v>0</v>
          </cell>
          <cell r="N440">
            <v>0</v>
          </cell>
          <cell r="P440">
            <v>0</v>
          </cell>
        </row>
        <row r="441">
          <cell r="B441">
            <v>0</v>
          </cell>
          <cell r="D441">
            <v>0</v>
          </cell>
          <cell r="E441">
            <v>0</v>
          </cell>
          <cell r="F441">
            <v>0</v>
          </cell>
          <cell r="G441">
            <v>0</v>
          </cell>
          <cell r="N441">
            <v>0</v>
          </cell>
          <cell r="P441">
            <v>0</v>
          </cell>
        </row>
        <row r="442">
          <cell r="B442">
            <v>0</v>
          </cell>
          <cell r="D442">
            <v>0</v>
          </cell>
          <cell r="E442">
            <v>0</v>
          </cell>
          <cell r="F442">
            <v>0</v>
          </cell>
          <cell r="G442">
            <v>0</v>
          </cell>
          <cell r="N442">
            <v>0</v>
          </cell>
          <cell r="P442">
            <v>0</v>
          </cell>
        </row>
        <row r="443">
          <cell r="B443">
            <v>0</v>
          </cell>
          <cell r="D443">
            <v>0</v>
          </cell>
          <cell r="E443">
            <v>0</v>
          </cell>
          <cell r="F443">
            <v>0</v>
          </cell>
          <cell r="G443">
            <v>0</v>
          </cell>
          <cell r="N443">
            <v>0</v>
          </cell>
          <cell r="P443">
            <v>0</v>
          </cell>
        </row>
        <row r="444">
          <cell r="B444">
            <v>0</v>
          </cell>
          <cell r="D444">
            <v>0</v>
          </cell>
          <cell r="E444">
            <v>0</v>
          </cell>
          <cell r="F444">
            <v>0</v>
          </cell>
          <cell r="G444">
            <v>0</v>
          </cell>
          <cell r="N444">
            <v>0</v>
          </cell>
          <cell r="P444">
            <v>0</v>
          </cell>
        </row>
        <row r="445">
          <cell r="B445">
            <v>0</v>
          </cell>
          <cell r="D445">
            <v>0</v>
          </cell>
          <cell r="E445">
            <v>0</v>
          </cell>
          <cell r="F445">
            <v>0</v>
          </cell>
          <cell r="G445">
            <v>0</v>
          </cell>
          <cell r="N445">
            <v>0</v>
          </cell>
          <cell r="P445">
            <v>0</v>
          </cell>
        </row>
        <row r="446">
          <cell r="B446">
            <v>0</v>
          </cell>
          <cell r="D446">
            <v>0</v>
          </cell>
          <cell r="E446">
            <v>0</v>
          </cell>
          <cell r="F446">
            <v>0</v>
          </cell>
          <cell r="G446">
            <v>0</v>
          </cell>
          <cell r="N446">
            <v>0</v>
          </cell>
          <cell r="P446">
            <v>0</v>
          </cell>
        </row>
        <row r="447">
          <cell r="B447">
            <v>0</v>
          </cell>
          <cell r="D447">
            <v>0</v>
          </cell>
          <cell r="E447">
            <v>0</v>
          </cell>
          <cell r="F447">
            <v>0</v>
          </cell>
          <cell r="G447">
            <v>0</v>
          </cell>
          <cell r="N447">
            <v>0</v>
          </cell>
          <cell r="P447">
            <v>0</v>
          </cell>
        </row>
        <row r="448">
          <cell r="B448">
            <v>0</v>
          </cell>
          <cell r="D448">
            <v>0</v>
          </cell>
          <cell r="E448">
            <v>0</v>
          </cell>
          <cell r="F448">
            <v>0</v>
          </cell>
          <cell r="G448">
            <v>0</v>
          </cell>
          <cell r="N448">
            <v>0</v>
          </cell>
          <cell r="P448">
            <v>0</v>
          </cell>
        </row>
        <row r="449">
          <cell r="B449">
            <v>0</v>
          </cell>
          <cell r="D449">
            <v>0</v>
          </cell>
          <cell r="E449">
            <v>0</v>
          </cell>
          <cell r="F449">
            <v>0</v>
          </cell>
          <cell r="G449">
            <v>0</v>
          </cell>
          <cell r="N449">
            <v>0</v>
          </cell>
          <cell r="P449">
            <v>0</v>
          </cell>
        </row>
        <row r="450">
          <cell r="B450">
            <v>0</v>
          </cell>
          <cell r="D450">
            <v>0</v>
          </cell>
          <cell r="E450">
            <v>0</v>
          </cell>
          <cell r="F450">
            <v>0</v>
          </cell>
          <cell r="G450">
            <v>0</v>
          </cell>
          <cell r="N450">
            <v>0</v>
          </cell>
          <cell r="P450">
            <v>0</v>
          </cell>
        </row>
        <row r="451">
          <cell r="B451">
            <v>0</v>
          </cell>
          <cell r="D451">
            <v>0</v>
          </cell>
          <cell r="E451">
            <v>0</v>
          </cell>
          <cell r="F451">
            <v>0</v>
          </cell>
          <cell r="G451">
            <v>0</v>
          </cell>
          <cell r="N451">
            <v>0</v>
          </cell>
          <cell r="P451">
            <v>0</v>
          </cell>
        </row>
        <row r="452">
          <cell r="B452">
            <v>0</v>
          </cell>
          <cell r="D452">
            <v>0</v>
          </cell>
          <cell r="E452">
            <v>0</v>
          </cell>
          <cell r="F452">
            <v>0</v>
          </cell>
          <cell r="G452">
            <v>0</v>
          </cell>
          <cell r="N452">
            <v>0</v>
          </cell>
          <cell r="P452">
            <v>0</v>
          </cell>
        </row>
        <row r="453">
          <cell r="B453">
            <v>0</v>
          </cell>
          <cell r="D453">
            <v>0</v>
          </cell>
          <cell r="E453">
            <v>0</v>
          </cell>
          <cell r="F453">
            <v>0</v>
          </cell>
          <cell r="G453">
            <v>0</v>
          </cell>
          <cell r="N453">
            <v>0</v>
          </cell>
          <cell r="P453">
            <v>0</v>
          </cell>
        </row>
        <row r="454">
          <cell r="B454">
            <v>0</v>
          </cell>
          <cell r="D454">
            <v>0</v>
          </cell>
          <cell r="E454">
            <v>0</v>
          </cell>
          <cell r="F454">
            <v>0</v>
          </cell>
          <cell r="G454">
            <v>0</v>
          </cell>
          <cell r="N454">
            <v>0</v>
          </cell>
          <cell r="P454">
            <v>0</v>
          </cell>
        </row>
        <row r="455">
          <cell r="B455">
            <v>0</v>
          </cell>
          <cell r="D455">
            <v>0</v>
          </cell>
          <cell r="E455">
            <v>0</v>
          </cell>
          <cell r="F455">
            <v>0</v>
          </cell>
          <cell r="G455">
            <v>0</v>
          </cell>
          <cell r="N455">
            <v>0</v>
          </cell>
          <cell r="P455">
            <v>0</v>
          </cell>
        </row>
        <row r="456">
          <cell r="B456">
            <v>0</v>
          </cell>
          <cell r="D456">
            <v>0</v>
          </cell>
          <cell r="E456">
            <v>0</v>
          </cell>
          <cell r="F456">
            <v>0</v>
          </cell>
          <cell r="G456">
            <v>0</v>
          </cell>
          <cell r="N456">
            <v>0</v>
          </cell>
          <cell r="P456">
            <v>0</v>
          </cell>
        </row>
        <row r="457">
          <cell r="B457">
            <v>0</v>
          </cell>
          <cell r="D457">
            <v>0</v>
          </cell>
          <cell r="E457">
            <v>0</v>
          </cell>
          <cell r="F457">
            <v>0</v>
          </cell>
          <cell r="G457">
            <v>0</v>
          </cell>
          <cell r="N457">
            <v>0</v>
          </cell>
          <cell r="P457">
            <v>0</v>
          </cell>
        </row>
        <row r="458">
          <cell r="B458">
            <v>0</v>
          </cell>
          <cell r="D458">
            <v>0</v>
          </cell>
          <cell r="E458">
            <v>0</v>
          </cell>
          <cell r="F458">
            <v>0</v>
          </cell>
          <cell r="G458">
            <v>0</v>
          </cell>
          <cell r="N458">
            <v>0</v>
          </cell>
          <cell r="P458">
            <v>0</v>
          </cell>
        </row>
        <row r="459">
          <cell r="B459">
            <v>0</v>
          </cell>
          <cell r="D459">
            <v>0</v>
          </cell>
          <cell r="E459">
            <v>0</v>
          </cell>
          <cell r="F459">
            <v>0</v>
          </cell>
          <cell r="G459">
            <v>0</v>
          </cell>
          <cell r="N459">
            <v>0</v>
          </cell>
          <cell r="P459">
            <v>0</v>
          </cell>
        </row>
        <row r="460">
          <cell r="B460">
            <v>0</v>
          </cell>
          <cell r="D460">
            <v>0</v>
          </cell>
          <cell r="E460">
            <v>0</v>
          </cell>
          <cell r="F460">
            <v>0</v>
          </cell>
          <cell r="G460">
            <v>0</v>
          </cell>
          <cell r="N460">
            <v>0</v>
          </cell>
          <cell r="P460">
            <v>0</v>
          </cell>
        </row>
        <row r="461">
          <cell r="B461">
            <v>0</v>
          </cell>
          <cell r="D461">
            <v>0</v>
          </cell>
          <cell r="E461">
            <v>0</v>
          </cell>
          <cell r="F461">
            <v>0</v>
          </cell>
          <cell r="G461">
            <v>0</v>
          </cell>
          <cell r="N461">
            <v>0</v>
          </cell>
          <cell r="P461">
            <v>0</v>
          </cell>
        </row>
        <row r="462">
          <cell r="B462">
            <v>0</v>
          </cell>
          <cell r="D462">
            <v>0</v>
          </cell>
          <cell r="E462">
            <v>0</v>
          </cell>
          <cell r="F462">
            <v>0</v>
          </cell>
          <cell r="G462">
            <v>0</v>
          </cell>
          <cell r="N462">
            <v>0</v>
          </cell>
          <cell r="P462">
            <v>0</v>
          </cell>
        </row>
        <row r="463">
          <cell r="B463">
            <v>0</v>
          </cell>
          <cell r="D463">
            <v>0</v>
          </cell>
          <cell r="E463">
            <v>0</v>
          </cell>
          <cell r="F463">
            <v>0</v>
          </cell>
          <cell r="G463">
            <v>0</v>
          </cell>
          <cell r="N463">
            <v>0</v>
          </cell>
          <cell r="P463">
            <v>0</v>
          </cell>
        </row>
        <row r="464">
          <cell r="B464">
            <v>0</v>
          </cell>
          <cell r="D464">
            <v>0</v>
          </cell>
          <cell r="E464">
            <v>0</v>
          </cell>
          <cell r="F464">
            <v>0</v>
          </cell>
          <cell r="G464">
            <v>0</v>
          </cell>
          <cell r="N464">
            <v>0</v>
          </cell>
          <cell r="P464">
            <v>0</v>
          </cell>
        </row>
        <row r="465">
          <cell r="B465">
            <v>0</v>
          </cell>
          <cell r="D465">
            <v>0</v>
          </cell>
          <cell r="E465">
            <v>0</v>
          </cell>
          <cell r="F465">
            <v>0</v>
          </cell>
          <cell r="G465">
            <v>0</v>
          </cell>
          <cell r="N465">
            <v>0</v>
          </cell>
          <cell r="P465">
            <v>0</v>
          </cell>
        </row>
        <row r="466">
          <cell r="B466">
            <v>0</v>
          </cell>
          <cell r="D466">
            <v>0</v>
          </cell>
          <cell r="E466">
            <v>0</v>
          </cell>
          <cell r="F466">
            <v>0</v>
          </cell>
          <cell r="G466">
            <v>0</v>
          </cell>
          <cell r="N466">
            <v>0</v>
          </cell>
          <cell r="P466">
            <v>0</v>
          </cell>
        </row>
        <row r="467">
          <cell r="B467">
            <v>0</v>
          </cell>
          <cell r="D467">
            <v>0</v>
          </cell>
          <cell r="E467">
            <v>0</v>
          </cell>
          <cell r="F467">
            <v>0</v>
          </cell>
          <cell r="G467">
            <v>0</v>
          </cell>
          <cell r="N467">
            <v>0</v>
          </cell>
          <cell r="P467">
            <v>0</v>
          </cell>
        </row>
        <row r="468">
          <cell r="B468">
            <v>0</v>
          </cell>
          <cell r="D468">
            <v>0</v>
          </cell>
          <cell r="E468">
            <v>0</v>
          </cell>
          <cell r="F468">
            <v>0</v>
          </cell>
          <cell r="G468">
            <v>0</v>
          </cell>
          <cell r="N468">
            <v>0</v>
          </cell>
          <cell r="P468">
            <v>0</v>
          </cell>
        </row>
        <row r="469">
          <cell r="B469">
            <v>0</v>
          </cell>
          <cell r="D469">
            <v>0</v>
          </cell>
          <cell r="E469">
            <v>0</v>
          </cell>
          <cell r="F469">
            <v>0</v>
          </cell>
          <cell r="G469">
            <v>0</v>
          </cell>
          <cell r="N469">
            <v>0</v>
          </cell>
          <cell r="P469">
            <v>0</v>
          </cell>
        </row>
        <row r="470">
          <cell r="B470">
            <v>0</v>
          </cell>
          <cell r="D470">
            <v>0</v>
          </cell>
          <cell r="E470">
            <v>0</v>
          </cell>
          <cell r="F470">
            <v>0</v>
          </cell>
          <cell r="G470">
            <v>0</v>
          </cell>
          <cell r="N470">
            <v>0</v>
          </cell>
          <cell r="P470">
            <v>0</v>
          </cell>
        </row>
        <row r="471">
          <cell r="B471">
            <v>0</v>
          </cell>
          <cell r="D471">
            <v>0</v>
          </cell>
          <cell r="E471">
            <v>0</v>
          </cell>
          <cell r="F471">
            <v>0</v>
          </cell>
          <cell r="G471">
            <v>0</v>
          </cell>
          <cell r="N471">
            <v>0</v>
          </cell>
          <cell r="P471">
            <v>0</v>
          </cell>
        </row>
        <row r="472">
          <cell r="B472">
            <v>0</v>
          </cell>
          <cell r="D472">
            <v>0</v>
          </cell>
          <cell r="E472">
            <v>0</v>
          </cell>
          <cell r="F472">
            <v>0</v>
          </cell>
          <cell r="G472">
            <v>0</v>
          </cell>
          <cell r="N472">
            <v>0</v>
          </cell>
          <cell r="P472">
            <v>0</v>
          </cell>
        </row>
        <row r="473">
          <cell r="B473">
            <v>0</v>
          </cell>
          <cell r="D473">
            <v>0</v>
          </cell>
          <cell r="E473">
            <v>0</v>
          </cell>
          <cell r="F473">
            <v>0</v>
          </cell>
          <cell r="G473">
            <v>0</v>
          </cell>
          <cell r="N473">
            <v>0</v>
          </cell>
          <cell r="P473">
            <v>0</v>
          </cell>
        </row>
        <row r="474">
          <cell r="B474">
            <v>0</v>
          </cell>
          <cell r="D474">
            <v>0</v>
          </cell>
          <cell r="E474">
            <v>0</v>
          </cell>
          <cell r="F474">
            <v>0</v>
          </cell>
          <cell r="G474">
            <v>0</v>
          </cell>
          <cell r="N474">
            <v>0</v>
          </cell>
          <cell r="P474">
            <v>0</v>
          </cell>
        </row>
        <row r="475">
          <cell r="B475">
            <v>0</v>
          </cell>
          <cell r="D475">
            <v>0</v>
          </cell>
          <cell r="E475">
            <v>0</v>
          </cell>
          <cell r="F475">
            <v>0</v>
          </cell>
          <cell r="G475">
            <v>0</v>
          </cell>
          <cell r="N475">
            <v>0</v>
          </cell>
          <cell r="P475">
            <v>0</v>
          </cell>
        </row>
        <row r="476">
          <cell r="B476">
            <v>0</v>
          </cell>
          <cell r="D476">
            <v>0</v>
          </cell>
          <cell r="E476">
            <v>0</v>
          </cell>
          <cell r="F476">
            <v>0</v>
          </cell>
          <cell r="G476">
            <v>0</v>
          </cell>
          <cell r="N476">
            <v>0</v>
          </cell>
          <cell r="P476">
            <v>0</v>
          </cell>
        </row>
        <row r="477">
          <cell r="B477">
            <v>0</v>
          </cell>
          <cell r="D477">
            <v>0</v>
          </cell>
          <cell r="E477">
            <v>0</v>
          </cell>
          <cell r="F477">
            <v>0</v>
          </cell>
          <cell r="G477">
            <v>0</v>
          </cell>
          <cell r="N477">
            <v>0</v>
          </cell>
          <cell r="P477">
            <v>0</v>
          </cell>
        </row>
        <row r="478">
          <cell r="B478">
            <v>0</v>
          </cell>
          <cell r="D478">
            <v>0</v>
          </cell>
          <cell r="E478">
            <v>0</v>
          </cell>
          <cell r="F478">
            <v>0</v>
          </cell>
          <cell r="G478">
            <v>0</v>
          </cell>
          <cell r="N478">
            <v>0</v>
          </cell>
          <cell r="P478">
            <v>0</v>
          </cell>
        </row>
        <row r="479">
          <cell r="B479">
            <v>0</v>
          </cell>
          <cell r="D479">
            <v>0</v>
          </cell>
          <cell r="E479">
            <v>0</v>
          </cell>
          <cell r="F479">
            <v>0</v>
          </cell>
          <cell r="G479">
            <v>0</v>
          </cell>
          <cell r="N479">
            <v>0</v>
          </cell>
          <cell r="P479">
            <v>0</v>
          </cell>
        </row>
        <row r="480">
          <cell r="B480">
            <v>0</v>
          </cell>
          <cell r="D480">
            <v>0</v>
          </cell>
          <cell r="E480">
            <v>0</v>
          </cell>
          <cell r="F480">
            <v>0</v>
          </cell>
          <cell r="G480">
            <v>0</v>
          </cell>
          <cell r="N480">
            <v>0</v>
          </cell>
          <cell r="P480">
            <v>0</v>
          </cell>
        </row>
        <row r="481">
          <cell r="B481">
            <v>0</v>
          </cell>
          <cell r="D481">
            <v>0</v>
          </cell>
          <cell r="E481">
            <v>0</v>
          </cell>
          <cell r="F481">
            <v>0</v>
          </cell>
          <cell r="G481">
            <v>0</v>
          </cell>
          <cell r="N481">
            <v>0</v>
          </cell>
          <cell r="P481">
            <v>0</v>
          </cell>
        </row>
        <row r="482">
          <cell r="B482">
            <v>0</v>
          </cell>
          <cell r="D482">
            <v>0</v>
          </cell>
          <cell r="E482">
            <v>0</v>
          </cell>
          <cell r="F482">
            <v>0</v>
          </cell>
          <cell r="G482">
            <v>0</v>
          </cell>
          <cell r="N482">
            <v>0</v>
          </cell>
          <cell r="P482">
            <v>0</v>
          </cell>
        </row>
        <row r="483">
          <cell r="B483">
            <v>0</v>
          </cell>
          <cell r="D483">
            <v>0</v>
          </cell>
          <cell r="E483">
            <v>0</v>
          </cell>
          <cell r="F483">
            <v>0</v>
          </cell>
          <cell r="G483">
            <v>0</v>
          </cell>
          <cell r="N483">
            <v>0</v>
          </cell>
          <cell r="P483">
            <v>0</v>
          </cell>
        </row>
        <row r="484">
          <cell r="B484">
            <v>0</v>
          </cell>
          <cell r="D484">
            <v>0</v>
          </cell>
          <cell r="E484">
            <v>0</v>
          </cell>
          <cell r="F484">
            <v>0</v>
          </cell>
          <cell r="G484">
            <v>0</v>
          </cell>
          <cell r="N484">
            <v>0</v>
          </cell>
          <cell r="P484">
            <v>0</v>
          </cell>
        </row>
        <row r="485">
          <cell r="B485">
            <v>0</v>
          </cell>
          <cell r="D485">
            <v>0</v>
          </cell>
          <cell r="E485">
            <v>0</v>
          </cell>
          <cell r="F485">
            <v>0</v>
          </cell>
          <cell r="G485">
            <v>0</v>
          </cell>
          <cell r="N485">
            <v>0</v>
          </cell>
          <cell r="P485">
            <v>0</v>
          </cell>
        </row>
        <row r="486">
          <cell r="B486">
            <v>0</v>
          </cell>
          <cell r="D486">
            <v>0</v>
          </cell>
          <cell r="E486">
            <v>0</v>
          </cell>
          <cell r="F486">
            <v>0</v>
          </cell>
          <cell r="G486">
            <v>0</v>
          </cell>
          <cell r="N486">
            <v>0</v>
          </cell>
          <cell r="P486">
            <v>0</v>
          </cell>
        </row>
        <row r="487">
          <cell r="B487">
            <v>0</v>
          </cell>
          <cell r="D487">
            <v>0</v>
          </cell>
          <cell r="E487">
            <v>0</v>
          </cell>
          <cell r="F487">
            <v>0</v>
          </cell>
          <cell r="G487">
            <v>0</v>
          </cell>
          <cell r="N487">
            <v>0</v>
          </cell>
          <cell r="P487">
            <v>0</v>
          </cell>
        </row>
        <row r="488">
          <cell r="B488">
            <v>0</v>
          </cell>
          <cell r="D488">
            <v>0</v>
          </cell>
          <cell r="E488">
            <v>0</v>
          </cell>
          <cell r="F488">
            <v>0</v>
          </cell>
          <cell r="G488">
            <v>0</v>
          </cell>
          <cell r="N488">
            <v>0</v>
          </cell>
          <cell r="P488">
            <v>0</v>
          </cell>
        </row>
        <row r="489">
          <cell r="B489">
            <v>0</v>
          </cell>
          <cell r="D489">
            <v>0</v>
          </cell>
          <cell r="E489">
            <v>0</v>
          </cell>
          <cell r="F489">
            <v>0</v>
          </cell>
          <cell r="G489">
            <v>0</v>
          </cell>
          <cell r="N489">
            <v>0</v>
          </cell>
          <cell r="P489">
            <v>0</v>
          </cell>
        </row>
        <row r="490">
          <cell r="B490">
            <v>0</v>
          </cell>
          <cell r="D490">
            <v>0</v>
          </cell>
          <cell r="E490">
            <v>0</v>
          </cell>
          <cell r="F490">
            <v>0</v>
          </cell>
          <cell r="G490">
            <v>0</v>
          </cell>
          <cell r="N490">
            <v>0</v>
          </cell>
          <cell r="P490">
            <v>0</v>
          </cell>
        </row>
        <row r="491">
          <cell r="B491">
            <v>0</v>
          </cell>
          <cell r="D491">
            <v>0</v>
          </cell>
          <cell r="E491">
            <v>0</v>
          </cell>
          <cell r="F491">
            <v>0</v>
          </cell>
          <cell r="G491">
            <v>0</v>
          </cell>
          <cell r="N491">
            <v>0</v>
          </cell>
          <cell r="P491">
            <v>0</v>
          </cell>
        </row>
        <row r="492">
          <cell r="B492">
            <v>0</v>
          </cell>
          <cell r="D492">
            <v>0</v>
          </cell>
          <cell r="E492">
            <v>0</v>
          </cell>
          <cell r="F492">
            <v>0</v>
          </cell>
          <cell r="G492">
            <v>0</v>
          </cell>
          <cell r="N492">
            <v>0</v>
          </cell>
          <cell r="P492">
            <v>0</v>
          </cell>
        </row>
        <row r="493">
          <cell r="B493">
            <v>0</v>
          </cell>
          <cell r="D493">
            <v>0</v>
          </cell>
          <cell r="E493">
            <v>0</v>
          </cell>
          <cell r="F493">
            <v>0</v>
          </cell>
          <cell r="G493">
            <v>0</v>
          </cell>
          <cell r="N493">
            <v>0</v>
          </cell>
          <cell r="P493">
            <v>0</v>
          </cell>
        </row>
        <row r="494">
          <cell r="B494">
            <v>0</v>
          </cell>
          <cell r="D494">
            <v>0</v>
          </cell>
          <cell r="E494">
            <v>0</v>
          </cell>
          <cell r="F494">
            <v>0</v>
          </cell>
          <cell r="G494">
            <v>0</v>
          </cell>
          <cell r="N494">
            <v>0</v>
          </cell>
          <cell r="P494">
            <v>0</v>
          </cell>
        </row>
        <row r="495">
          <cell r="B495">
            <v>0</v>
          </cell>
          <cell r="D495">
            <v>0</v>
          </cell>
          <cell r="E495">
            <v>0</v>
          </cell>
          <cell r="F495">
            <v>0</v>
          </cell>
          <cell r="G495">
            <v>0</v>
          </cell>
          <cell r="N495">
            <v>0</v>
          </cell>
          <cell r="P495">
            <v>0</v>
          </cell>
        </row>
        <row r="496">
          <cell r="B496">
            <v>0</v>
          </cell>
          <cell r="D496">
            <v>0</v>
          </cell>
          <cell r="E496">
            <v>0</v>
          </cell>
          <cell r="F496">
            <v>0</v>
          </cell>
          <cell r="G496">
            <v>0</v>
          </cell>
          <cell r="N496">
            <v>0</v>
          </cell>
          <cell r="P496">
            <v>0</v>
          </cell>
        </row>
        <row r="497">
          <cell r="B497">
            <v>0</v>
          </cell>
          <cell r="D497">
            <v>0</v>
          </cell>
          <cell r="E497">
            <v>0</v>
          </cell>
          <cell r="F497">
            <v>0</v>
          </cell>
          <cell r="G497">
            <v>0</v>
          </cell>
          <cell r="N497">
            <v>0</v>
          </cell>
          <cell r="P497">
            <v>0</v>
          </cell>
        </row>
        <row r="498">
          <cell r="B498">
            <v>0</v>
          </cell>
          <cell r="D498">
            <v>0</v>
          </cell>
          <cell r="E498">
            <v>0</v>
          </cell>
          <cell r="F498">
            <v>0</v>
          </cell>
          <cell r="G498">
            <v>0</v>
          </cell>
          <cell r="N498">
            <v>0</v>
          </cell>
          <cell r="P498">
            <v>0</v>
          </cell>
        </row>
        <row r="499">
          <cell r="B499">
            <v>0</v>
          </cell>
          <cell r="D499">
            <v>0</v>
          </cell>
          <cell r="E499">
            <v>0</v>
          </cell>
          <cell r="F499">
            <v>0</v>
          </cell>
          <cell r="G499">
            <v>0</v>
          </cell>
          <cell r="N499">
            <v>0</v>
          </cell>
          <cell r="P499">
            <v>0</v>
          </cell>
        </row>
        <row r="500">
          <cell r="B500">
            <v>0</v>
          </cell>
          <cell r="D500">
            <v>0</v>
          </cell>
          <cell r="E500">
            <v>0</v>
          </cell>
          <cell r="F500">
            <v>0</v>
          </cell>
          <cell r="G500">
            <v>0</v>
          </cell>
          <cell r="N500">
            <v>0</v>
          </cell>
          <cell r="P500">
            <v>0</v>
          </cell>
        </row>
        <row r="501">
          <cell r="B501">
            <v>0</v>
          </cell>
          <cell r="D501">
            <v>0</v>
          </cell>
          <cell r="E501">
            <v>0</v>
          </cell>
          <cell r="F501">
            <v>0</v>
          </cell>
          <cell r="G501">
            <v>0</v>
          </cell>
          <cell r="N501">
            <v>0</v>
          </cell>
          <cell r="P501">
            <v>0</v>
          </cell>
        </row>
        <row r="502">
          <cell r="B502">
            <v>0</v>
          </cell>
          <cell r="D502">
            <v>0</v>
          </cell>
          <cell r="E502">
            <v>0</v>
          </cell>
          <cell r="F502">
            <v>0</v>
          </cell>
          <cell r="G502">
            <v>0</v>
          </cell>
          <cell r="N502">
            <v>0</v>
          </cell>
          <cell r="P502">
            <v>0</v>
          </cell>
        </row>
        <row r="503">
          <cell r="B503">
            <v>0</v>
          </cell>
          <cell r="D503">
            <v>0</v>
          </cell>
          <cell r="E503">
            <v>0</v>
          </cell>
          <cell r="F503">
            <v>0</v>
          </cell>
          <cell r="G503">
            <v>0</v>
          </cell>
          <cell r="N503">
            <v>0</v>
          </cell>
          <cell r="P503">
            <v>0</v>
          </cell>
        </row>
        <row r="504">
          <cell r="B504">
            <v>0</v>
          </cell>
          <cell r="D504">
            <v>0</v>
          </cell>
          <cell r="E504">
            <v>0</v>
          </cell>
          <cell r="F504">
            <v>0</v>
          </cell>
          <cell r="G504">
            <v>0</v>
          </cell>
          <cell r="N504">
            <v>0</v>
          </cell>
          <cell r="P504">
            <v>0</v>
          </cell>
        </row>
        <row r="505">
          <cell r="B505">
            <v>0</v>
          </cell>
          <cell r="D505">
            <v>0</v>
          </cell>
          <cell r="E505">
            <v>0</v>
          </cell>
          <cell r="F505">
            <v>0</v>
          </cell>
          <cell r="G505">
            <v>0</v>
          </cell>
          <cell r="N505">
            <v>0</v>
          </cell>
          <cell r="P505">
            <v>0</v>
          </cell>
        </row>
        <row r="506">
          <cell r="B506">
            <v>0</v>
          </cell>
          <cell r="D506">
            <v>0</v>
          </cell>
          <cell r="E506">
            <v>0</v>
          </cell>
          <cell r="F506">
            <v>0</v>
          </cell>
          <cell r="G506">
            <v>0</v>
          </cell>
          <cell r="N506">
            <v>0</v>
          </cell>
          <cell r="P506">
            <v>0</v>
          </cell>
        </row>
        <row r="507">
          <cell r="B507">
            <v>0</v>
          </cell>
          <cell r="D507">
            <v>0</v>
          </cell>
          <cell r="E507">
            <v>0</v>
          </cell>
          <cell r="F507">
            <v>0</v>
          </cell>
          <cell r="G507">
            <v>0</v>
          </cell>
          <cell r="N507">
            <v>0</v>
          </cell>
          <cell r="P507">
            <v>0</v>
          </cell>
        </row>
        <row r="508">
          <cell r="B508">
            <v>0</v>
          </cell>
          <cell r="D508">
            <v>0</v>
          </cell>
          <cell r="E508">
            <v>0</v>
          </cell>
          <cell r="F508">
            <v>0</v>
          </cell>
          <cell r="G508">
            <v>0</v>
          </cell>
          <cell r="N508">
            <v>0</v>
          </cell>
          <cell r="P508">
            <v>0</v>
          </cell>
        </row>
        <row r="509">
          <cell r="B509">
            <v>0</v>
          </cell>
          <cell r="D509">
            <v>0</v>
          </cell>
          <cell r="E509">
            <v>0</v>
          </cell>
          <cell r="F509">
            <v>0</v>
          </cell>
          <cell r="G509">
            <v>0</v>
          </cell>
          <cell r="N509">
            <v>0</v>
          </cell>
          <cell r="P509">
            <v>0</v>
          </cell>
        </row>
        <row r="510">
          <cell r="B510">
            <v>0</v>
          </cell>
          <cell r="D510">
            <v>0</v>
          </cell>
          <cell r="E510">
            <v>0</v>
          </cell>
          <cell r="F510">
            <v>0</v>
          </cell>
          <cell r="G510">
            <v>0</v>
          </cell>
          <cell r="N510">
            <v>0</v>
          </cell>
          <cell r="P510">
            <v>0</v>
          </cell>
        </row>
        <row r="511">
          <cell r="B511">
            <v>0</v>
          </cell>
          <cell r="D511">
            <v>0</v>
          </cell>
          <cell r="E511">
            <v>0</v>
          </cell>
          <cell r="F511">
            <v>0</v>
          </cell>
          <cell r="G511">
            <v>0</v>
          </cell>
          <cell r="N511">
            <v>0</v>
          </cell>
          <cell r="P511">
            <v>0</v>
          </cell>
        </row>
        <row r="512">
          <cell r="B512">
            <v>0</v>
          </cell>
          <cell r="D512">
            <v>0</v>
          </cell>
          <cell r="E512">
            <v>0</v>
          </cell>
          <cell r="F512">
            <v>0</v>
          </cell>
          <cell r="G512">
            <v>0</v>
          </cell>
          <cell r="N512">
            <v>0</v>
          </cell>
          <cell r="P512">
            <v>0</v>
          </cell>
        </row>
        <row r="513">
          <cell r="B513">
            <v>0</v>
          </cell>
          <cell r="D513">
            <v>0</v>
          </cell>
          <cell r="E513">
            <v>0</v>
          </cell>
          <cell r="F513">
            <v>0</v>
          </cell>
          <cell r="G513">
            <v>0</v>
          </cell>
          <cell r="N513">
            <v>0</v>
          </cell>
          <cell r="P513">
            <v>0</v>
          </cell>
        </row>
        <row r="514">
          <cell r="B514">
            <v>0</v>
          </cell>
          <cell r="D514">
            <v>0</v>
          </cell>
          <cell r="E514">
            <v>0</v>
          </cell>
          <cell r="F514">
            <v>0</v>
          </cell>
          <cell r="G514">
            <v>0</v>
          </cell>
          <cell r="N514">
            <v>0</v>
          </cell>
          <cell r="P514">
            <v>0</v>
          </cell>
        </row>
        <row r="515">
          <cell r="B515">
            <v>0</v>
          </cell>
          <cell r="D515">
            <v>0</v>
          </cell>
          <cell r="E515">
            <v>0</v>
          </cell>
          <cell r="F515">
            <v>0</v>
          </cell>
          <cell r="G515">
            <v>0</v>
          </cell>
          <cell r="N515">
            <v>0</v>
          </cell>
          <cell r="P515">
            <v>0</v>
          </cell>
        </row>
        <row r="516">
          <cell r="B516">
            <v>0</v>
          </cell>
          <cell r="D516">
            <v>0</v>
          </cell>
          <cell r="E516">
            <v>0</v>
          </cell>
          <cell r="F516">
            <v>0</v>
          </cell>
          <cell r="G516">
            <v>0</v>
          </cell>
          <cell r="N516">
            <v>0</v>
          </cell>
          <cell r="P516">
            <v>0</v>
          </cell>
        </row>
        <row r="517">
          <cell r="B517">
            <v>0</v>
          </cell>
          <cell r="D517">
            <v>0</v>
          </cell>
          <cell r="E517">
            <v>0</v>
          </cell>
          <cell r="F517">
            <v>0</v>
          </cell>
          <cell r="G517">
            <v>0</v>
          </cell>
          <cell r="N517">
            <v>0</v>
          </cell>
          <cell r="P517">
            <v>0</v>
          </cell>
        </row>
        <row r="518">
          <cell r="B518">
            <v>0</v>
          </cell>
          <cell r="D518">
            <v>0</v>
          </cell>
          <cell r="E518">
            <v>0</v>
          </cell>
          <cell r="F518">
            <v>0</v>
          </cell>
          <cell r="G518">
            <v>0</v>
          </cell>
          <cell r="N518">
            <v>0</v>
          </cell>
          <cell r="P518">
            <v>0</v>
          </cell>
        </row>
        <row r="519">
          <cell r="B519">
            <v>0</v>
          </cell>
          <cell r="D519">
            <v>0</v>
          </cell>
          <cell r="E519">
            <v>0</v>
          </cell>
          <cell r="F519">
            <v>0</v>
          </cell>
          <cell r="G519">
            <v>0</v>
          </cell>
          <cell r="N519">
            <v>0</v>
          </cell>
          <cell r="P519">
            <v>0</v>
          </cell>
        </row>
        <row r="520">
          <cell r="B520">
            <v>0</v>
          </cell>
          <cell r="D520">
            <v>0</v>
          </cell>
          <cell r="E520">
            <v>0</v>
          </cell>
          <cell r="F520">
            <v>0</v>
          </cell>
          <cell r="G520">
            <v>0</v>
          </cell>
          <cell r="N520">
            <v>0</v>
          </cell>
          <cell r="P520">
            <v>0</v>
          </cell>
        </row>
        <row r="521">
          <cell r="B521">
            <v>0</v>
          </cell>
          <cell r="D521">
            <v>0</v>
          </cell>
          <cell r="E521">
            <v>0</v>
          </cell>
          <cell r="F521">
            <v>0</v>
          </cell>
          <cell r="G521">
            <v>0</v>
          </cell>
          <cell r="N521">
            <v>0</v>
          </cell>
          <cell r="P521">
            <v>0</v>
          </cell>
        </row>
        <row r="522">
          <cell r="B522">
            <v>0</v>
          </cell>
          <cell r="D522">
            <v>0</v>
          </cell>
          <cell r="E522">
            <v>0</v>
          </cell>
          <cell r="F522">
            <v>0</v>
          </cell>
          <cell r="G522">
            <v>0</v>
          </cell>
          <cell r="N522">
            <v>0</v>
          </cell>
          <cell r="P522">
            <v>0</v>
          </cell>
        </row>
        <row r="523">
          <cell r="B523">
            <v>0</v>
          </cell>
          <cell r="D523">
            <v>0</v>
          </cell>
          <cell r="E523">
            <v>0</v>
          </cell>
          <cell r="F523">
            <v>0</v>
          </cell>
          <cell r="G523">
            <v>0</v>
          </cell>
          <cell r="N523">
            <v>0</v>
          </cell>
          <cell r="P523">
            <v>0</v>
          </cell>
        </row>
        <row r="524">
          <cell r="B524">
            <v>0</v>
          </cell>
          <cell r="D524">
            <v>0</v>
          </cell>
          <cell r="E524">
            <v>0</v>
          </cell>
          <cell r="F524">
            <v>0</v>
          </cell>
          <cell r="G524">
            <v>0</v>
          </cell>
          <cell r="N524">
            <v>0</v>
          </cell>
          <cell r="P524">
            <v>0</v>
          </cell>
        </row>
        <row r="525">
          <cell r="B525">
            <v>0</v>
          </cell>
          <cell r="D525">
            <v>0</v>
          </cell>
          <cell r="E525">
            <v>0</v>
          </cell>
          <cell r="F525">
            <v>0</v>
          </cell>
          <cell r="G525">
            <v>0</v>
          </cell>
          <cell r="N525">
            <v>0</v>
          </cell>
          <cell r="P525">
            <v>0</v>
          </cell>
        </row>
        <row r="526">
          <cell r="B526">
            <v>0</v>
          </cell>
          <cell r="D526">
            <v>0</v>
          </cell>
          <cell r="E526">
            <v>0</v>
          </cell>
          <cell r="F526">
            <v>0</v>
          </cell>
          <cell r="G526">
            <v>0</v>
          </cell>
          <cell r="N526">
            <v>0</v>
          </cell>
          <cell r="P526">
            <v>0</v>
          </cell>
        </row>
        <row r="527">
          <cell r="B527">
            <v>0</v>
          </cell>
          <cell r="D527">
            <v>0</v>
          </cell>
          <cell r="E527">
            <v>0</v>
          </cell>
          <cell r="F527">
            <v>0</v>
          </cell>
          <cell r="G527">
            <v>0</v>
          </cell>
          <cell r="N527">
            <v>0</v>
          </cell>
          <cell r="P527">
            <v>0</v>
          </cell>
        </row>
        <row r="528">
          <cell r="B528">
            <v>0</v>
          </cell>
          <cell r="D528">
            <v>0</v>
          </cell>
          <cell r="E528">
            <v>0</v>
          </cell>
          <cell r="F528">
            <v>0</v>
          </cell>
          <cell r="G528">
            <v>0</v>
          </cell>
          <cell r="N528">
            <v>0</v>
          </cell>
          <cell r="P528">
            <v>0</v>
          </cell>
        </row>
        <row r="529">
          <cell r="B529">
            <v>0</v>
          </cell>
          <cell r="D529">
            <v>0</v>
          </cell>
          <cell r="E529">
            <v>0</v>
          </cell>
          <cell r="F529">
            <v>0</v>
          </cell>
          <cell r="G529">
            <v>0</v>
          </cell>
          <cell r="N529">
            <v>0</v>
          </cell>
          <cell r="P529">
            <v>0</v>
          </cell>
        </row>
        <row r="530">
          <cell r="B530">
            <v>0</v>
          </cell>
          <cell r="D530">
            <v>0</v>
          </cell>
          <cell r="E530">
            <v>0</v>
          </cell>
          <cell r="F530">
            <v>0</v>
          </cell>
          <cell r="G530">
            <v>0</v>
          </cell>
          <cell r="N530">
            <v>0</v>
          </cell>
          <cell r="P530">
            <v>0</v>
          </cell>
        </row>
        <row r="531">
          <cell r="B531">
            <v>0</v>
          </cell>
          <cell r="D531">
            <v>0</v>
          </cell>
          <cell r="E531">
            <v>0</v>
          </cell>
          <cell r="F531">
            <v>0</v>
          </cell>
          <cell r="G531">
            <v>0</v>
          </cell>
          <cell r="N531">
            <v>0</v>
          </cell>
          <cell r="P531">
            <v>0</v>
          </cell>
        </row>
        <row r="532">
          <cell r="B532">
            <v>0</v>
          </cell>
          <cell r="D532">
            <v>0</v>
          </cell>
          <cell r="E532">
            <v>0</v>
          </cell>
          <cell r="F532">
            <v>0</v>
          </cell>
          <cell r="G532">
            <v>0</v>
          </cell>
          <cell r="N532">
            <v>0</v>
          </cell>
          <cell r="P532">
            <v>0</v>
          </cell>
        </row>
        <row r="533">
          <cell r="B533">
            <v>0</v>
          </cell>
          <cell r="D533">
            <v>0</v>
          </cell>
          <cell r="E533">
            <v>0</v>
          </cell>
          <cell r="F533">
            <v>0</v>
          </cell>
          <cell r="G533">
            <v>0</v>
          </cell>
          <cell r="N533">
            <v>0</v>
          </cell>
          <cell r="P533">
            <v>0</v>
          </cell>
        </row>
        <row r="534">
          <cell r="B534">
            <v>0</v>
          </cell>
          <cell r="D534">
            <v>0</v>
          </cell>
          <cell r="E534">
            <v>0</v>
          </cell>
          <cell r="F534">
            <v>0</v>
          </cell>
          <cell r="G534">
            <v>0</v>
          </cell>
          <cell r="N534">
            <v>0</v>
          </cell>
          <cell r="P534">
            <v>0</v>
          </cell>
        </row>
        <row r="535">
          <cell r="B535">
            <v>0</v>
          </cell>
          <cell r="D535">
            <v>0</v>
          </cell>
          <cell r="E535">
            <v>0</v>
          </cell>
          <cell r="F535">
            <v>0</v>
          </cell>
          <cell r="G535">
            <v>0</v>
          </cell>
          <cell r="N535">
            <v>0</v>
          </cell>
          <cell r="P535">
            <v>0</v>
          </cell>
        </row>
        <row r="536">
          <cell r="B536">
            <v>0</v>
          </cell>
          <cell r="D536">
            <v>0</v>
          </cell>
          <cell r="E536">
            <v>0</v>
          </cell>
          <cell r="F536">
            <v>0</v>
          </cell>
          <cell r="G536">
            <v>0</v>
          </cell>
          <cell r="N536">
            <v>0</v>
          </cell>
          <cell r="P536">
            <v>0</v>
          </cell>
        </row>
        <row r="537">
          <cell r="B537">
            <v>0</v>
          </cell>
          <cell r="D537">
            <v>0</v>
          </cell>
          <cell r="E537">
            <v>0</v>
          </cell>
          <cell r="F537">
            <v>0</v>
          </cell>
          <cell r="G537">
            <v>0</v>
          </cell>
          <cell r="N537">
            <v>0</v>
          </cell>
          <cell r="P537">
            <v>0</v>
          </cell>
        </row>
        <row r="538">
          <cell r="B538">
            <v>0</v>
          </cell>
          <cell r="D538">
            <v>0</v>
          </cell>
          <cell r="E538">
            <v>0</v>
          </cell>
          <cell r="F538">
            <v>0</v>
          </cell>
          <cell r="G538">
            <v>0</v>
          </cell>
          <cell r="N538">
            <v>0</v>
          </cell>
          <cell r="P538">
            <v>0</v>
          </cell>
        </row>
        <row r="539">
          <cell r="B539">
            <v>0</v>
          </cell>
          <cell r="D539">
            <v>0</v>
          </cell>
          <cell r="E539">
            <v>0</v>
          </cell>
          <cell r="F539">
            <v>0</v>
          </cell>
          <cell r="G539">
            <v>0</v>
          </cell>
          <cell r="N539">
            <v>0</v>
          </cell>
          <cell r="P539">
            <v>0</v>
          </cell>
        </row>
        <row r="540">
          <cell r="B540">
            <v>0</v>
          </cell>
          <cell r="D540">
            <v>0</v>
          </cell>
          <cell r="E540">
            <v>0</v>
          </cell>
          <cell r="F540">
            <v>0</v>
          </cell>
          <cell r="G540">
            <v>0</v>
          </cell>
          <cell r="N540">
            <v>0</v>
          </cell>
          <cell r="P540">
            <v>0</v>
          </cell>
        </row>
        <row r="541">
          <cell r="B541">
            <v>0</v>
          </cell>
          <cell r="D541">
            <v>0</v>
          </cell>
          <cell r="E541">
            <v>0</v>
          </cell>
          <cell r="F541">
            <v>0</v>
          </cell>
          <cell r="G541">
            <v>0</v>
          </cell>
          <cell r="N541">
            <v>0</v>
          </cell>
          <cell r="P541">
            <v>0</v>
          </cell>
        </row>
        <row r="542">
          <cell r="B542">
            <v>0</v>
          </cell>
          <cell r="D542">
            <v>0</v>
          </cell>
          <cell r="E542">
            <v>0</v>
          </cell>
          <cell r="F542">
            <v>0</v>
          </cell>
          <cell r="G542">
            <v>0</v>
          </cell>
          <cell r="N542">
            <v>0</v>
          </cell>
          <cell r="P542">
            <v>0</v>
          </cell>
        </row>
        <row r="543">
          <cell r="B543">
            <v>0</v>
          </cell>
          <cell r="D543">
            <v>0</v>
          </cell>
          <cell r="E543">
            <v>0</v>
          </cell>
          <cell r="F543">
            <v>0</v>
          </cell>
          <cell r="G543">
            <v>0</v>
          </cell>
          <cell r="N543">
            <v>0</v>
          </cell>
          <cell r="P543">
            <v>0</v>
          </cell>
        </row>
        <row r="544">
          <cell r="B544">
            <v>0</v>
          </cell>
          <cell r="D544">
            <v>0</v>
          </cell>
          <cell r="E544">
            <v>0</v>
          </cell>
          <cell r="F544">
            <v>0</v>
          </cell>
          <cell r="G544">
            <v>0</v>
          </cell>
          <cell r="N544">
            <v>0</v>
          </cell>
          <cell r="P544">
            <v>0</v>
          </cell>
        </row>
        <row r="545">
          <cell r="B545">
            <v>0</v>
          </cell>
          <cell r="D545">
            <v>0</v>
          </cell>
          <cell r="E545">
            <v>0</v>
          </cell>
          <cell r="F545">
            <v>0</v>
          </cell>
          <cell r="G545">
            <v>0</v>
          </cell>
          <cell r="N545">
            <v>0</v>
          </cell>
          <cell r="P545">
            <v>0</v>
          </cell>
        </row>
        <row r="546">
          <cell r="B546">
            <v>0</v>
          </cell>
          <cell r="D546">
            <v>0</v>
          </cell>
          <cell r="E546">
            <v>0</v>
          </cell>
          <cell r="F546">
            <v>0</v>
          </cell>
          <cell r="G546">
            <v>0</v>
          </cell>
          <cell r="N546">
            <v>0</v>
          </cell>
          <cell r="P546">
            <v>0</v>
          </cell>
        </row>
        <row r="547">
          <cell r="B547">
            <v>0</v>
          </cell>
          <cell r="D547">
            <v>0</v>
          </cell>
          <cell r="E547">
            <v>0</v>
          </cell>
          <cell r="F547">
            <v>0</v>
          </cell>
          <cell r="G547">
            <v>0</v>
          </cell>
          <cell r="N547">
            <v>0</v>
          </cell>
          <cell r="P547">
            <v>0</v>
          </cell>
        </row>
        <row r="548">
          <cell r="B548">
            <v>0</v>
          </cell>
          <cell r="D548">
            <v>0</v>
          </cell>
          <cell r="E548">
            <v>0</v>
          </cell>
          <cell r="F548">
            <v>0</v>
          </cell>
          <cell r="G548">
            <v>0</v>
          </cell>
          <cell r="N548">
            <v>0</v>
          </cell>
          <cell r="P548">
            <v>0</v>
          </cell>
        </row>
        <row r="549">
          <cell r="B549">
            <v>0</v>
          </cell>
          <cell r="D549">
            <v>0</v>
          </cell>
          <cell r="E549">
            <v>0</v>
          </cell>
          <cell r="F549">
            <v>0</v>
          </cell>
          <cell r="G549">
            <v>0</v>
          </cell>
          <cell r="N549">
            <v>0</v>
          </cell>
          <cell r="P549">
            <v>0</v>
          </cell>
        </row>
        <row r="550">
          <cell r="B550">
            <v>0</v>
          </cell>
          <cell r="D550">
            <v>0</v>
          </cell>
          <cell r="E550">
            <v>0</v>
          </cell>
          <cell r="F550">
            <v>0</v>
          </cell>
          <cell r="G550">
            <v>0</v>
          </cell>
          <cell r="N550">
            <v>0</v>
          </cell>
          <cell r="P550">
            <v>0</v>
          </cell>
        </row>
        <row r="551">
          <cell r="B551">
            <v>0</v>
          </cell>
          <cell r="D551">
            <v>0</v>
          </cell>
          <cell r="E551">
            <v>0</v>
          </cell>
          <cell r="F551">
            <v>0</v>
          </cell>
          <cell r="G551">
            <v>0</v>
          </cell>
          <cell r="N551">
            <v>0</v>
          </cell>
          <cell r="P551">
            <v>0</v>
          </cell>
        </row>
        <row r="552">
          <cell r="B552">
            <v>0</v>
          </cell>
          <cell r="D552">
            <v>0</v>
          </cell>
          <cell r="E552">
            <v>0</v>
          </cell>
          <cell r="F552">
            <v>0</v>
          </cell>
          <cell r="G552">
            <v>0</v>
          </cell>
          <cell r="N552">
            <v>0</v>
          </cell>
          <cell r="P552">
            <v>0</v>
          </cell>
        </row>
        <row r="553">
          <cell r="B553">
            <v>0</v>
          </cell>
          <cell r="D553">
            <v>0</v>
          </cell>
          <cell r="E553">
            <v>0</v>
          </cell>
          <cell r="F553">
            <v>0</v>
          </cell>
          <cell r="G553">
            <v>0</v>
          </cell>
          <cell r="N553">
            <v>0</v>
          </cell>
          <cell r="P553">
            <v>0</v>
          </cell>
        </row>
        <row r="554">
          <cell r="B554">
            <v>0</v>
          </cell>
          <cell r="D554">
            <v>0</v>
          </cell>
          <cell r="E554">
            <v>0</v>
          </cell>
          <cell r="F554">
            <v>0</v>
          </cell>
          <cell r="G554">
            <v>0</v>
          </cell>
          <cell r="N554">
            <v>0</v>
          </cell>
          <cell r="P554">
            <v>0</v>
          </cell>
        </row>
        <row r="555">
          <cell r="B555">
            <v>0</v>
          </cell>
          <cell r="D555">
            <v>0</v>
          </cell>
          <cell r="E555">
            <v>0</v>
          </cell>
          <cell r="F555">
            <v>0</v>
          </cell>
          <cell r="G555">
            <v>0</v>
          </cell>
          <cell r="N555">
            <v>0</v>
          </cell>
          <cell r="P555">
            <v>0</v>
          </cell>
        </row>
        <row r="556">
          <cell r="B556">
            <v>0</v>
          </cell>
          <cell r="D556">
            <v>0</v>
          </cell>
          <cell r="E556">
            <v>0</v>
          </cell>
          <cell r="F556">
            <v>0</v>
          </cell>
          <cell r="G556">
            <v>0</v>
          </cell>
          <cell r="N556">
            <v>0</v>
          </cell>
          <cell r="P556">
            <v>0</v>
          </cell>
        </row>
        <row r="557">
          <cell r="B557">
            <v>0</v>
          </cell>
          <cell r="D557">
            <v>0</v>
          </cell>
          <cell r="E557">
            <v>0</v>
          </cell>
          <cell r="F557">
            <v>0</v>
          </cell>
          <cell r="G557">
            <v>0</v>
          </cell>
          <cell r="N557">
            <v>0</v>
          </cell>
          <cell r="P557">
            <v>0</v>
          </cell>
        </row>
        <row r="558">
          <cell r="B558">
            <v>0</v>
          </cell>
          <cell r="D558">
            <v>0</v>
          </cell>
          <cell r="E558">
            <v>0</v>
          </cell>
          <cell r="F558">
            <v>0</v>
          </cell>
          <cell r="G558">
            <v>0</v>
          </cell>
          <cell r="N558">
            <v>0</v>
          </cell>
          <cell r="P558">
            <v>0</v>
          </cell>
        </row>
        <row r="559">
          <cell r="B559">
            <v>0</v>
          </cell>
          <cell r="D559">
            <v>0</v>
          </cell>
          <cell r="E559">
            <v>0</v>
          </cell>
          <cell r="F559">
            <v>0</v>
          </cell>
          <cell r="G559">
            <v>0</v>
          </cell>
          <cell r="N559">
            <v>0</v>
          </cell>
          <cell r="P559">
            <v>0</v>
          </cell>
        </row>
        <row r="560">
          <cell r="B560">
            <v>0</v>
          </cell>
          <cell r="D560">
            <v>0</v>
          </cell>
          <cell r="E560">
            <v>0</v>
          </cell>
          <cell r="F560">
            <v>0</v>
          </cell>
          <cell r="G560">
            <v>0</v>
          </cell>
          <cell r="N560">
            <v>0</v>
          </cell>
          <cell r="P560">
            <v>0</v>
          </cell>
        </row>
        <row r="561">
          <cell r="B561">
            <v>0</v>
          </cell>
          <cell r="D561">
            <v>0</v>
          </cell>
          <cell r="E561">
            <v>0</v>
          </cell>
          <cell r="F561">
            <v>0</v>
          </cell>
          <cell r="G561">
            <v>0</v>
          </cell>
          <cell r="N561">
            <v>0</v>
          </cell>
          <cell r="P561">
            <v>0</v>
          </cell>
        </row>
        <row r="562">
          <cell r="B562">
            <v>0</v>
          </cell>
          <cell r="D562">
            <v>0</v>
          </cell>
          <cell r="E562">
            <v>0</v>
          </cell>
          <cell r="F562">
            <v>0</v>
          </cell>
          <cell r="G562">
            <v>0</v>
          </cell>
          <cell r="N562">
            <v>0</v>
          </cell>
          <cell r="P562">
            <v>0</v>
          </cell>
        </row>
        <row r="563">
          <cell r="B563">
            <v>0</v>
          </cell>
          <cell r="D563">
            <v>0</v>
          </cell>
          <cell r="E563">
            <v>0</v>
          </cell>
          <cell r="F563">
            <v>0</v>
          </cell>
          <cell r="G563">
            <v>0</v>
          </cell>
          <cell r="N563">
            <v>0</v>
          </cell>
          <cell r="P563">
            <v>0</v>
          </cell>
        </row>
        <row r="564">
          <cell r="B564">
            <v>0</v>
          </cell>
          <cell r="D564">
            <v>0</v>
          </cell>
          <cell r="E564">
            <v>0</v>
          </cell>
          <cell r="F564">
            <v>0</v>
          </cell>
          <cell r="G564">
            <v>0</v>
          </cell>
          <cell r="N564">
            <v>0</v>
          </cell>
          <cell r="P564">
            <v>0</v>
          </cell>
        </row>
        <row r="565">
          <cell r="B565">
            <v>0</v>
          </cell>
          <cell r="D565">
            <v>0</v>
          </cell>
          <cell r="E565">
            <v>0</v>
          </cell>
          <cell r="F565">
            <v>0</v>
          </cell>
          <cell r="G565">
            <v>0</v>
          </cell>
          <cell r="N565">
            <v>0</v>
          </cell>
          <cell r="P565">
            <v>0</v>
          </cell>
        </row>
        <row r="566">
          <cell r="B566">
            <v>0</v>
          </cell>
          <cell r="D566">
            <v>0</v>
          </cell>
          <cell r="E566">
            <v>0</v>
          </cell>
          <cell r="F566">
            <v>0</v>
          </cell>
          <cell r="G566">
            <v>0</v>
          </cell>
          <cell r="N566">
            <v>0</v>
          </cell>
          <cell r="P566">
            <v>0</v>
          </cell>
        </row>
        <row r="567">
          <cell r="B567">
            <v>0</v>
          </cell>
          <cell r="D567">
            <v>0</v>
          </cell>
          <cell r="E567">
            <v>0</v>
          </cell>
          <cell r="F567">
            <v>0</v>
          </cell>
          <cell r="G567">
            <v>0</v>
          </cell>
          <cell r="N567">
            <v>0</v>
          </cell>
          <cell r="P567">
            <v>0</v>
          </cell>
        </row>
        <row r="568">
          <cell r="B568">
            <v>0</v>
          </cell>
          <cell r="D568">
            <v>0</v>
          </cell>
          <cell r="E568">
            <v>0</v>
          </cell>
          <cell r="F568">
            <v>0</v>
          </cell>
          <cell r="G568">
            <v>0</v>
          </cell>
          <cell r="N568">
            <v>0</v>
          </cell>
          <cell r="P568">
            <v>0</v>
          </cell>
        </row>
        <row r="569">
          <cell r="B569">
            <v>0</v>
          </cell>
          <cell r="D569">
            <v>0</v>
          </cell>
          <cell r="E569">
            <v>0</v>
          </cell>
          <cell r="F569">
            <v>0</v>
          </cell>
          <cell r="G569">
            <v>0</v>
          </cell>
          <cell r="N569">
            <v>0</v>
          </cell>
          <cell r="P569">
            <v>0</v>
          </cell>
        </row>
        <row r="570">
          <cell r="B570">
            <v>0</v>
          </cell>
          <cell r="D570">
            <v>0</v>
          </cell>
          <cell r="E570">
            <v>0</v>
          </cell>
          <cell r="F570">
            <v>0</v>
          </cell>
          <cell r="G570">
            <v>0</v>
          </cell>
          <cell r="N570">
            <v>0</v>
          </cell>
          <cell r="P570">
            <v>0</v>
          </cell>
        </row>
        <row r="571">
          <cell r="B571">
            <v>0</v>
          </cell>
          <cell r="D571">
            <v>0</v>
          </cell>
          <cell r="E571">
            <v>0</v>
          </cell>
          <cell r="F571">
            <v>0</v>
          </cell>
          <cell r="G571">
            <v>0</v>
          </cell>
          <cell r="N571">
            <v>0</v>
          </cell>
          <cell r="P571">
            <v>0</v>
          </cell>
        </row>
        <row r="572">
          <cell r="B572">
            <v>0</v>
          </cell>
          <cell r="D572">
            <v>0</v>
          </cell>
          <cell r="E572">
            <v>0</v>
          </cell>
          <cell r="F572">
            <v>0</v>
          </cell>
          <cell r="G572">
            <v>0</v>
          </cell>
          <cell r="N572">
            <v>0</v>
          </cell>
          <cell r="P572">
            <v>0</v>
          </cell>
        </row>
        <row r="573">
          <cell r="B573">
            <v>0</v>
          </cell>
          <cell r="D573">
            <v>0</v>
          </cell>
          <cell r="E573">
            <v>0</v>
          </cell>
          <cell r="F573">
            <v>0</v>
          </cell>
          <cell r="G573">
            <v>0</v>
          </cell>
          <cell r="N573">
            <v>0</v>
          </cell>
          <cell r="P573">
            <v>0</v>
          </cell>
        </row>
        <row r="574">
          <cell r="B574">
            <v>0</v>
          </cell>
          <cell r="D574">
            <v>0</v>
          </cell>
          <cell r="E574">
            <v>0</v>
          </cell>
          <cell r="F574">
            <v>0</v>
          </cell>
          <cell r="G574">
            <v>0</v>
          </cell>
          <cell r="N574">
            <v>0</v>
          </cell>
          <cell r="P574">
            <v>0</v>
          </cell>
        </row>
        <row r="575">
          <cell r="B575">
            <v>0</v>
          </cell>
          <cell r="D575">
            <v>0</v>
          </cell>
          <cell r="E575">
            <v>0</v>
          </cell>
          <cell r="F575">
            <v>0</v>
          </cell>
          <cell r="G575">
            <v>0</v>
          </cell>
          <cell r="N575">
            <v>0</v>
          </cell>
          <cell r="P575">
            <v>0</v>
          </cell>
        </row>
        <row r="576">
          <cell r="B576">
            <v>0</v>
          </cell>
          <cell r="D576">
            <v>0</v>
          </cell>
          <cell r="E576">
            <v>0</v>
          </cell>
          <cell r="F576">
            <v>0</v>
          </cell>
          <cell r="G576">
            <v>0</v>
          </cell>
          <cell r="N576">
            <v>0</v>
          </cell>
          <cell r="P576">
            <v>0</v>
          </cell>
        </row>
        <row r="577">
          <cell r="B577">
            <v>0</v>
          </cell>
          <cell r="D577">
            <v>0</v>
          </cell>
          <cell r="E577">
            <v>0</v>
          </cell>
          <cell r="F577">
            <v>0</v>
          </cell>
          <cell r="G577">
            <v>0</v>
          </cell>
          <cell r="N577">
            <v>0</v>
          </cell>
          <cell r="P577">
            <v>0</v>
          </cell>
        </row>
        <row r="578">
          <cell r="B578">
            <v>0</v>
          </cell>
          <cell r="D578">
            <v>0</v>
          </cell>
          <cell r="E578">
            <v>0</v>
          </cell>
          <cell r="F578">
            <v>0</v>
          </cell>
          <cell r="G578">
            <v>0</v>
          </cell>
          <cell r="N578">
            <v>0</v>
          </cell>
          <cell r="P578">
            <v>0</v>
          </cell>
        </row>
        <row r="579">
          <cell r="B579">
            <v>0</v>
          </cell>
          <cell r="D579">
            <v>0</v>
          </cell>
          <cell r="E579">
            <v>0</v>
          </cell>
          <cell r="F579">
            <v>0</v>
          </cell>
          <cell r="G579">
            <v>0</v>
          </cell>
          <cell r="N579">
            <v>0</v>
          </cell>
          <cell r="P579">
            <v>0</v>
          </cell>
        </row>
        <row r="580">
          <cell r="B580">
            <v>0</v>
          </cell>
          <cell r="D580">
            <v>0</v>
          </cell>
          <cell r="E580">
            <v>0</v>
          </cell>
          <cell r="F580">
            <v>0</v>
          </cell>
          <cell r="G580">
            <v>0</v>
          </cell>
          <cell r="N580">
            <v>0</v>
          </cell>
          <cell r="P580">
            <v>0</v>
          </cell>
        </row>
        <row r="581">
          <cell r="B581">
            <v>0</v>
          </cell>
          <cell r="D581">
            <v>0</v>
          </cell>
          <cell r="E581">
            <v>0</v>
          </cell>
          <cell r="F581">
            <v>0</v>
          </cell>
          <cell r="G581">
            <v>0</v>
          </cell>
          <cell r="N581">
            <v>0</v>
          </cell>
          <cell r="P581">
            <v>0</v>
          </cell>
        </row>
        <row r="582">
          <cell r="B582">
            <v>0</v>
          </cell>
          <cell r="D582">
            <v>0</v>
          </cell>
          <cell r="E582">
            <v>0</v>
          </cell>
          <cell r="F582">
            <v>0</v>
          </cell>
          <cell r="G582">
            <v>0</v>
          </cell>
          <cell r="N582">
            <v>0</v>
          </cell>
          <cell r="P582">
            <v>0</v>
          </cell>
        </row>
        <row r="583">
          <cell r="B583">
            <v>0</v>
          </cell>
          <cell r="D583">
            <v>0</v>
          </cell>
          <cell r="E583">
            <v>0</v>
          </cell>
          <cell r="F583">
            <v>0</v>
          </cell>
          <cell r="G583">
            <v>0</v>
          </cell>
          <cell r="N583">
            <v>0</v>
          </cell>
          <cell r="P583">
            <v>0</v>
          </cell>
        </row>
        <row r="584">
          <cell r="B584">
            <v>0</v>
          </cell>
          <cell r="D584">
            <v>0</v>
          </cell>
          <cell r="E584">
            <v>0</v>
          </cell>
          <cell r="F584">
            <v>0</v>
          </cell>
          <cell r="G584">
            <v>0</v>
          </cell>
          <cell r="N584">
            <v>0</v>
          </cell>
          <cell r="P584">
            <v>0</v>
          </cell>
        </row>
        <row r="585">
          <cell r="B585">
            <v>0</v>
          </cell>
          <cell r="D585">
            <v>0</v>
          </cell>
          <cell r="E585">
            <v>0</v>
          </cell>
          <cell r="F585">
            <v>0</v>
          </cell>
          <cell r="G585">
            <v>0</v>
          </cell>
          <cell r="N585">
            <v>0</v>
          </cell>
          <cell r="P585">
            <v>0</v>
          </cell>
        </row>
        <row r="586">
          <cell r="B586">
            <v>0</v>
          </cell>
          <cell r="D586">
            <v>0</v>
          </cell>
          <cell r="E586">
            <v>0</v>
          </cell>
          <cell r="F586">
            <v>0</v>
          </cell>
          <cell r="G586">
            <v>0</v>
          </cell>
          <cell r="N586">
            <v>0</v>
          </cell>
          <cell r="P586">
            <v>0</v>
          </cell>
        </row>
        <row r="587">
          <cell r="B587">
            <v>0</v>
          </cell>
          <cell r="D587">
            <v>0</v>
          </cell>
          <cell r="E587">
            <v>0</v>
          </cell>
          <cell r="F587">
            <v>0</v>
          </cell>
          <cell r="G587">
            <v>0</v>
          </cell>
          <cell r="N587">
            <v>0</v>
          </cell>
          <cell r="P587">
            <v>0</v>
          </cell>
        </row>
        <row r="588">
          <cell r="B588">
            <v>0</v>
          </cell>
          <cell r="D588">
            <v>0</v>
          </cell>
          <cell r="E588">
            <v>0</v>
          </cell>
          <cell r="F588">
            <v>0</v>
          </cell>
          <cell r="G588">
            <v>0</v>
          </cell>
          <cell r="N588">
            <v>0</v>
          </cell>
          <cell r="P588">
            <v>0</v>
          </cell>
        </row>
        <row r="589">
          <cell r="B589">
            <v>0</v>
          </cell>
          <cell r="D589">
            <v>0</v>
          </cell>
          <cell r="E589">
            <v>0</v>
          </cell>
          <cell r="F589">
            <v>0</v>
          </cell>
          <cell r="G589">
            <v>0</v>
          </cell>
          <cell r="N589">
            <v>0</v>
          </cell>
          <cell r="P589">
            <v>0</v>
          </cell>
        </row>
        <row r="590">
          <cell r="B590">
            <v>0</v>
          </cell>
          <cell r="D590">
            <v>0</v>
          </cell>
          <cell r="E590">
            <v>0</v>
          </cell>
          <cell r="F590">
            <v>0</v>
          </cell>
          <cell r="G590">
            <v>0</v>
          </cell>
          <cell r="N590">
            <v>0</v>
          </cell>
          <cell r="P590">
            <v>0</v>
          </cell>
        </row>
        <row r="591">
          <cell r="B591">
            <v>0</v>
          </cell>
          <cell r="D591">
            <v>0</v>
          </cell>
          <cell r="E591">
            <v>0</v>
          </cell>
          <cell r="F591">
            <v>0</v>
          </cell>
          <cell r="G591">
            <v>0</v>
          </cell>
          <cell r="N591">
            <v>0</v>
          </cell>
          <cell r="P591">
            <v>0</v>
          </cell>
        </row>
        <row r="592">
          <cell r="B592">
            <v>0</v>
          </cell>
          <cell r="D592">
            <v>0</v>
          </cell>
          <cell r="E592">
            <v>0</v>
          </cell>
          <cell r="F592">
            <v>0</v>
          </cell>
          <cell r="G592">
            <v>0</v>
          </cell>
          <cell r="N592">
            <v>0</v>
          </cell>
          <cell r="P592">
            <v>0</v>
          </cell>
        </row>
        <row r="593">
          <cell r="B593">
            <v>0</v>
          </cell>
          <cell r="D593">
            <v>0</v>
          </cell>
          <cell r="E593">
            <v>0</v>
          </cell>
          <cell r="F593">
            <v>0</v>
          </cell>
          <cell r="G593">
            <v>0</v>
          </cell>
          <cell r="N593">
            <v>0</v>
          </cell>
          <cell r="P593">
            <v>0</v>
          </cell>
        </row>
        <row r="594">
          <cell r="B594">
            <v>0</v>
          </cell>
          <cell r="D594">
            <v>0</v>
          </cell>
          <cell r="E594">
            <v>0</v>
          </cell>
          <cell r="F594">
            <v>0</v>
          </cell>
          <cell r="G594">
            <v>0</v>
          </cell>
          <cell r="N594">
            <v>0</v>
          </cell>
          <cell r="P594">
            <v>0</v>
          </cell>
        </row>
        <row r="595">
          <cell r="B595">
            <v>0</v>
          </cell>
          <cell r="D595">
            <v>0</v>
          </cell>
          <cell r="E595">
            <v>0</v>
          </cell>
          <cell r="F595">
            <v>0</v>
          </cell>
          <cell r="G595">
            <v>0</v>
          </cell>
          <cell r="N595">
            <v>0</v>
          </cell>
          <cell r="P595">
            <v>0</v>
          </cell>
        </row>
        <row r="596">
          <cell r="B596">
            <v>0</v>
          </cell>
          <cell r="D596">
            <v>0</v>
          </cell>
          <cell r="E596">
            <v>0</v>
          </cell>
          <cell r="F596">
            <v>0</v>
          </cell>
          <cell r="G596">
            <v>0</v>
          </cell>
          <cell r="N596">
            <v>0</v>
          </cell>
          <cell r="P596">
            <v>0</v>
          </cell>
        </row>
        <row r="597">
          <cell r="B597">
            <v>0</v>
          </cell>
          <cell r="D597">
            <v>0</v>
          </cell>
          <cell r="E597">
            <v>0</v>
          </cell>
          <cell r="F597">
            <v>0</v>
          </cell>
          <cell r="G597">
            <v>0</v>
          </cell>
          <cell r="N597">
            <v>0</v>
          </cell>
          <cell r="P597">
            <v>0</v>
          </cell>
        </row>
        <row r="598">
          <cell r="B598">
            <v>0</v>
          </cell>
          <cell r="D598">
            <v>0</v>
          </cell>
          <cell r="E598">
            <v>0</v>
          </cell>
          <cell r="F598">
            <v>0</v>
          </cell>
          <cell r="G598">
            <v>0</v>
          </cell>
          <cell r="N598">
            <v>0</v>
          </cell>
          <cell r="P598">
            <v>0</v>
          </cell>
        </row>
        <row r="599">
          <cell r="B599">
            <v>0</v>
          </cell>
          <cell r="D599">
            <v>0</v>
          </cell>
          <cell r="E599">
            <v>0</v>
          </cell>
          <cell r="F599">
            <v>0</v>
          </cell>
          <cell r="G599">
            <v>0</v>
          </cell>
          <cell r="N599">
            <v>0</v>
          </cell>
          <cell r="P599">
            <v>0</v>
          </cell>
        </row>
        <row r="600">
          <cell r="B600">
            <v>0</v>
          </cell>
          <cell r="D600">
            <v>0</v>
          </cell>
          <cell r="E600">
            <v>0</v>
          </cell>
          <cell r="F600">
            <v>0</v>
          </cell>
          <cell r="G600">
            <v>0</v>
          </cell>
          <cell r="N600">
            <v>0</v>
          </cell>
          <cell r="P600">
            <v>0</v>
          </cell>
        </row>
        <row r="601">
          <cell r="B601">
            <v>0</v>
          </cell>
          <cell r="D601">
            <v>0</v>
          </cell>
          <cell r="E601">
            <v>0</v>
          </cell>
          <cell r="F601">
            <v>0</v>
          </cell>
          <cell r="G601">
            <v>0</v>
          </cell>
          <cell r="N601">
            <v>0</v>
          </cell>
          <cell r="P601">
            <v>0</v>
          </cell>
        </row>
        <row r="602">
          <cell r="B602">
            <v>0</v>
          </cell>
          <cell r="D602">
            <v>0</v>
          </cell>
          <cell r="E602">
            <v>0</v>
          </cell>
          <cell r="F602">
            <v>0</v>
          </cell>
          <cell r="G602">
            <v>0</v>
          </cell>
          <cell r="N602">
            <v>0</v>
          </cell>
          <cell r="P602">
            <v>0</v>
          </cell>
        </row>
        <row r="603">
          <cell r="B603">
            <v>0</v>
          </cell>
          <cell r="D603">
            <v>0</v>
          </cell>
          <cell r="E603">
            <v>0</v>
          </cell>
          <cell r="F603">
            <v>0</v>
          </cell>
          <cell r="G603">
            <v>0</v>
          </cell>
          <cell r="N603">
            <v>0</v>
          </cell>
          <cell r="P603">
            <v>0</v>
          </cell>
        </row>
        <row r="604">
          <cell r="B604">
            <v>0</v>
          </cell>
          <cell r="D604">
            <v>0</v>
          </cell>
          <cell r="E604">
            <v>0</v>
          </cell>
          <cell r="F604">
            <v>0</v>
          </cell>
          <cell r="G604">
            <v>0</v>
          </cell>
          <cell r="N604">
            <v>0</v>
          </cell>
          <cell r="P604">
            <v>0</v>
          </cell>
        </row>
        <row r="605">
          <cell r="B605">
            <v>0</v>
          </cell>
          <cell r="D605">
            <v>0</v>
          </cell>
          <cell r="E605">
            <v>0</v>
          </cell>
          <cell r="F605">
            <v>0</v>
          </cell>
          <cell r="G605">
            <v>0</v>
          </cell>
          <cell r="N605">
            <v>0</v>
          </cell>
          <cell r="P605">
            <v>0</v>
          </cell>
        </row>
        <row r="606">
          <cell r="B606">
            <v>0</v>
          </cell>
          <cell r="D606">
            <v>0</v>
          </cell>
          <cell r="E606">
            <v>0</v>
          </cell>
          <cell r="F606">
            <v>0</v>
          </cell>
          <cell r="G606">
            <v>0</v>
          </cell>
          <cell r="N606">
            <v>0</v>
          </cell>
          <cell r="P606">
            <v>0</v>
          </cell>
        </row>
        <row r="607">
          <cell r="B607">
            <v>0</v>
          </cell>
          <cell r="D607">
            <v>0</v>
          </cell>
          <cell r="E607">
            <v>0</v>
          </cell>
          <cell r="F607">
            <v>0</v>
          </cell>
          <cell r="G607">
            <v>0</v>
          </cell>
          <cell r="N607">
            <v>0</v>
          </cell>
          <cell r="P607">
            <v>0</v>
          </cell>
        </row>
        <row r="608">
          <cell r="B608">
            <v>0</v>
          </cell>
          <cell r="D608">
            <v>0</v>
          </cell>
          <cell r="E608">
            <v>0</v>
          </cell>
          <cell r="F608">
            <v>0</v>
          </cell>
          <cell r="G608">
            <v>0</v>
          </cell>
          <cell r="N608">
            <v>0</v>
          </cell>
          <cell r="P608">
            <v>0</v>
          </cell>
        </row>
        <row r="609">
          <cell r="B609">
            <v>0</v>
          </cell>
          <cell r="D609">
            <v>0</v>
          </cell>
          <cell r="E609">
            <v>0</v>
          </cell>
          <cell r="F609">
            <v>0</v>
          </cell>
          <cell r="G609">
            <v>0</v>
          </cell>
          <cell r="N609">
            <v>0</v>
          </cell>
          <cell r="P609">
            <v>0</v>
          </cell>
        </row>
        <row r="610">
          <cell r="B610">
            <v>0</v>
          </cell>
          <cell r="D610">
            <v>0</v>
          </cell>
          <cell r="E610">
            <v>0</v>
          </cell>
          <cell r="F610">
            <v>0</v>
          </cell>
          <cell r="G610">
            <v>0</v>
          </cell>
          <cell r="N610">
            <v>0</v>
          </cell>
          <cell r="P610">
            <v>0</v>
          </cell>
        </row>
        <row r="611">
          <cell r="B611">
            <v>0</v>
          </cell>
          <cell r="D611">
            <v>0</v>
          </cell>
          <cell r="E611">
            <v>0</v>
          </cell>
          <cell r="F611">
            <v>0</v>
          </cell>
          <cell r="G611">
            <v>0</v>
          </cell>
          <cell r="N611">
            <v>0</v>
          </cell>
          <cell r="P611">
            <v>0</v>
          </cell>
        </row>
        <row r="612">
          <cell r="B612">
            <v>0</v>
          </cell>
          <cell r="D612">
            <v>0</v>
          </cell>
          <cell r="E612">
            <v>0</v>
          </cell>
          <cell r="F612">
            <v>0</v>
          </cell>
          <cell r="G612">
            <v>0</v>
          </cell>
          <cell r="N612">
            <v>0</v>
          </cell>
          <cell r="P612">
            <v>0</v>
          </cell>
        </row>
        <row r="613">
          <cell r="B613">
            <v>0</v>
          </cell>
          <cell r="D613">
            <v>0</v>
          </cell>
          <cell r="E613">
            <v>0</v>
          </cell>
          <cell r="F613">
            <v>0</v>
          </cell>
          <cell r="G613">
            <v>0</v>
          </cell>
          <cell r="N613">
            <v>0</v>
          </cell>
          <cell r="P613">
            <v>0</v>
          </cell>
        </row>
        <row r="614">
          <cell r="B614">
            <v>0</v>
          </cell>
          <cell r="D614">
            <v>0</v>
          </cell>
          <cell r="E614">
            <v>0</v>
          </cell>
          <cell r="F614">
            <v>0</v>
          </cell>
          <cell r="G614">
            <v>0</v>
          </cell>
          <cell r="N614">
            <v>0</v>
          </cell>
          <cell r="P614">
            <v>0</v>
          </cell>
        </row>
        <row r="615">
          <cell r="B615">
            <v>0</v>
          </cell>
          <cell r="D615">
            <v>0</v>
          </cell>
          <cell r="E615">
            <v>0</v>
          </cell>
          <cell r="F615">
            <v>0</v>
          </cell>
          <cell r="G615">
            <v>0</v>
          </cell>
          <cell r="N615">
            <v>0</v>
          </cell>
          <cell r="P615">
            <v>0</v>
          </cell>
        </row>
        <row r="616">
          <cell r="B616">
            <v>0</v>
          </cell>
          <cell r="D616">
            <v>0</v>
          </cell>
          <cell r="E616">
            <v>0</v>
          </cell>
          <cell r="F616">
            <v>0</v>
          </cell>
          <cell r="G616">
            <v>0</v>
          </cell>
          <cell r="N616">
            <v>0</v>
          </cell>
          <cell r="P616">
            <v>0</v>
          </cell>
        </row>
        <row r="617">
          <cell r="B617">
            <v>0</v>
          </cell>
          <cell r="D617">
            <v>0</v>
          </cell>
          <cell r="E617">
            <v>0</v>
          </cell>
          <cell r="F617">
            <v>0</v>
          </cell>
          <cell r="G617">
            <v>0</v>
          </cell>
          <cell r="N617">
            <v>0</v>
          </cell>
          <cell r="P617">
            <v>0</v>
          </cell>
        </row>
        <row r="618">
          <cell r="B618">
            <v>0</v>
          </cell>
          <cell r="D618">
            <v>0</v>
          </cell>
          <cell r="E618">
            <v>0</v>
          </cell>
          <cell r="F618">
            <v>0</v>
          </cell>
          <cell r="G618">
            <v>0</v>
          </cell>
          <cell r="N618">
            <v>0</v>
          </cell>
          <cell r="P618">
            <v>0</v>
          </cell>
        </row>
        <row r="619">
          <cell r="B619">
            <v>0</v>
          </cell>
          <cell r="D619">
            <v>0</v>
          </cell>
          <cell r="E619">
            <v>0</v>
          </cell>
          <cell r="F619">
            <v>0</v>
          </cell>
          <cell r="G619">
            <v>0</v>
          </cell>
          <cell r="N619">
            <v>0</v>
          </cell>
          <cell r="P619">
            <v>0</v>
          </cell>
        </row>
        <row r="620">
          <cell r="B620">
            <v>0</v>
          </cell>
          <cell r="D620">
            <v>0</v>
          </cell>
          <cell r="E620">
            <v>0</v>
          </cell>
          <cell r="F620">
            <v>0</v>
          </cell>
          <cell r="G620">
            <v>0</v>
          </cell>
          <cell r="N620">
            <v>0</v>
          </cell>
          <cell r="P620">
            <v>0</v>
          </cell>
        </row>
        <row r="621">
          <cell r="B621">
            <v>0</v>
          </cell>
          <cell r="D621">
            <v>0</v>
          </cell>
          <cell r="E621">
            <v>0</v>
          </cell>
          <cell r="F621">
            <v>0</v>
          </cell>
          <cell r="G621">
            <v>0</v>
          </cell>
          <cell r="N621">
            <v>0</v>
          </cell>
          <cell r="P621">
            <v>0</v>
          </cell>
        </row>
        <row r="622">
          <cell r="B622">
            <v>0</v>
          </cell>
          <cell r="D622">
            <v>0</v>
          </cell>
          <cell r="E622">
            <v>0</v>
          </cell>
          <cell r="F622">
            <v>0</v>
          </cell>
          <cell r="G622">
            <v>0</v>
          </cell>
          <cell r="N622">
            <v>0</v>
          </cell>
          <cell r="P622">
            <v>0</v>
          </cell>
        </row>
        <row r="623">
          <cell r="B623">
            <v>0</v>
          </cell>
          <cell r="D623">
            <v>0</v>
          </cell>
          <cell r="E623">
            <v>0</v>
          </cell>
          <cell r="F623">
            <v>0</v>
          </cell>
          <cell r="G623">
            <v>0</v>
          </cell>
          <cell r="N623">
            <v>0</v>
          </cell>
          <cell r="P623">
            <v>0</v>
          </cell>
        </row>
        <row r="624">
          <cell r="B624">
            <v>0</v>
          </cell>
          <cell r="D624">
            <v>0</v>
          </cell>
          <cell r="E624">
            <v>0</v>
          </cell>
          <cell r="F624">
            <v>0</v>
          </cell>
          <cell r="G624">
            <v>0</v>
          </cell>
          <cell r="N624">
            <v>0</v>
          </cell>
          <cell r="P624">
            <v>0</v>
          </cell>
        </row>
        <row r="625">
          <cell r="B625">
            <v>0</v>
          </cell>
          <cell r="D625">
            <v>0</v>
          </cell>
          <cell r="E625">
            <v>0</v>
          </cell>
          <cell r="F625">
            <v>0</v>
          </cell>
          <cell r="G625">
            <v>0</v>
          </cell>
          <cell r="N625">
            <v>0</v>
          </cell>
          <cell r="P625">
            <v>0</v>
          </cell>
        </row>
        <row r="626">
          <cell r="B626">
            <v>0</v>
          </cell>
          <cell r="D626">
            <v>0</v>
          </cell>
          <cell r="E626">
            <v>0</v>
          </cell>
          <cell r="F626">
            <v>0</v>
          </cell>
          <cell r="G626">
            <v>0</v>
          </cell>
          <cell r="N626">
            <v>0</v>
          </cell>
          <cell r="P626">
            <v>0</v>
          </cell>
        </row>
        <row r="627">
          <cell r="B627">
            <v>0</v>
          </cell>
          <cell r="D627">
            <v>0</v>
          </cell>
          <cell r="E627">
            <v>0</v>
          </cell>
          <cell r="F627">
            <v>0</v>
          </cell>
          <cell r="G627">
            <v>0</v>
          </cell>
          <cell r="N627">
            <v>0</v>
          </cell>
          <cell r="P627">
            <v>0</v>
          </cell>
        </row>
        <row r="628">
          <cell r="B628">
            <v>0</v>
          </cell>
          <cell r="D628">
            <v>0</v>
          </cell>
          <cell r="E628">
            <v>0</v>
          </cell>
          <cell r="F628">
            <v>0</v>
          </cell>
          <cell r="G628">
            <v>0</v>
          </cell>
          <cell r="N628">
            <v>0</v>
          </cell>
          <cell r="P628">
            <v>0</v>
          </cell>
        </row>
        <row r="629">
          <cell r="B629">
            <v>0</v>
          </cell>
          <cell r="D629">
            <v>0</v>
          </cell>
          <cell r="E629">
            <v>0</v>
          </cell>
          <cell r="F629">
            <v>0</v>
          </cell>
          <cell r="G629">
            <v>0</v>
          </cell>
          <cell r="N629">
            <v>0</v>
          </cell>
          <cell r="P629">
            <v>0</v>
          </cell>
        </row>
        <row r="630">
          <cell r="B630">
            <v>0</v>
          </cell>
          <cell r="D630">
            <v>0</v>
          </cell>
          <cell r="E630">
            <v>0</v>
          </cell>
          <cell r="F630">
            <v>0</v>
          </cell>
          <cell r="G630">
            <v>0</v>
          </cell>
          <cell r="N630">
            <v>0</v>
          </cell>
          <cell r="P630">
            <v>0</v>
          </cell>
        </row>
        <row r="631">
          <cell r="B631">
            <v>0</v>
          </cell>
          <cell r="D631">
            <v>0</v>
          </cell>
          <cell r="E631">
            <v>0</v>
          </cell>
          <cell r="F631">
            <v>0</v>
          </cell>
          <cell r="G631">
            <v>0</v>
          </cell>
          <cell r="N631">
            <v>0</v>
          </cell>
          <cell r="P631">
            <v>0</v>
          </cell>
        </row>
        <row r="632">
          <cell r="B632">
            <v>0</v>
          </cell>
          <cell r="D632">
            <v>0</v>
          </cell>
          <cell r="E632">
            <v>0</v>
          </cell>
          <cell r="F632">
            <v>0</v>
          </cell>
          <cell r="G632">
            <v>0</v>
          </cell>
          <cell r="N632">
            <v>0</v>
          </cell>
          <cell r="P632">
            <v>0</v>
          </cell>
        </row>
        <row r="633">
          <cell r="B633">
            <v>0</v>
          </cell>
          <cell r="D633">
            <v>0</v>
          </cell>
          <cell r="E633">
            <v>0</v>
          </cell>
          <cell r="F633">
            <v>0</v>
          </cell>
          <cell r="G633">
            <v>0</v>
          </cell>
          <cell r="N633">
            <v>0</v>
          </cell>
          <cell r="P633">
            <v>0</v>
          </cell>
        </row>
        <row r="634">
          <cell r="B634">
            <v>0</v>
          </cell>
          <cell r="D634">
            <v>0</v>
          </cell>
          <cell r="E634">
            <v>0</v>
          </cell>
          <cell r="F634">
            <v>0</v>
          </cell>
          <cell r="G634">
            <v>0</v>
          </cell>
          <cell r="N634">
            <v>0</v>
          </cell>
          <cell r="P634">
            <v>0</v>
          </cell>
        </row>
        <row r="635">
          <cell r="B635">
            <v>0</v>
          </cell>
          <cell r="D635">
            <v>0</v>
          </cell>
          <cell r="E635">
            <v>0</v>
          </cell>
          <cell r="F635">
            <v>0</v>
          </cell>
          <cell r="G635">
            <v>0</v>
          </cell>
          <cell r="N635">
            <v>0</v>
          </cell>
          <cell r="P635">
            <v>0</v>
          </cell>
        </row>
        <row r="636">
          <cell r="B636">
            <v>0</v>
          </cell>
          <cell r="D636">
            <v>0</v>
          </cell>
          <cell r="E636">
            <v>0</v>
          </cell>
          <cell r="F636">
            <v>0</v>
          </cell>
          <cell r="G636">
            <v>0</v>
          </cell>
          <cell r="N636">
            <v>0</v>
          </cell>
          <cell r="P636">
            <v>0</v>
          </cell>
        </row>
        <row r="637">
          <cell r="B637">
            <v>0</v>
          </cell>
          <cell r="D637">
            <v>0</v>
          </cell>
          <cell r="E637">
            <v>0</v>
          </cell>
          <cell r="F637">
            <v>0</v>
          </cell>
          <cell r="G637">
            <v>0</v>
          </cell>
          <cell r="N637">
            <v>0</v>
          </cell>
          <cell r="P637">
            <v>0</v>
          </cell>
        </row>
        <row r="638">
          <cell r="B638">
            <v>0</v>
          </cell>
          <cell r="D638">
            <v>0</v>
          </cell>
          <cell r="E638">
            <v>0</v>
          </cell>
          <cell r="F638">
            <v>0</v>
          </cell>
          <cell r="G638">
            <v>0</v>
          </cell>
          <cell r="N638">
            <v>0</v>
          </cell>
          <cell r="P638">
            <v>0</v>
          </cell>
        </row>
        <row r="639">
          <cell r="B639">
            <v>0</v>
          </cell>
          <cell r="D639">
            <v>0</v>
          </cell>
          <cell r="E639">
            <v>0</v>
          </cell>
          <cell r="F639">
            <v>0</v>
          </cell>
          <cell r="G639">
            <v>0</v>
          </cell>
          <cell r="N639">
            <v>0</v>
          </cell>
          <cell r="P639">
            <v>0</v>
          </cell>
        </row>
        <row r="640">
          <cell r="B640">
            <v>0</v>
          </cell>
          <cell r="D640">
            <v>0</v>
          </cell>
          <cell r="E640">
            <v>0</v>
          </cell>
          <cell r="F640">
            <v>0</v>
          </cell>
          <cell r="G640">
            <v>0</v>
          </cell>
          <cell r="N640">
            <v>0</v>
          </cell>
          <cell r="P640">
            <v>0</v>
          </cell>
        </row>
        <row r="641">
          <cell r="B641">
            <v>0</v>
          </cell>
          <cell r="D641">
            <v>0</v>
          </cell>
          <cell r="E641">
            <v>0</v>
          </cell>
          <cell r="F641">
            <v>0</v>
          </cell>
          <cell r="G641">
            <v>0</v>
          </cell>
          <cell r="N641">
            <v>0</v>
          </cell>
          <cell r="P641">
            <v>0</v>
          </cell>
        </row>
        <row r="642">
          <cell r="B642">
            <v>0</v>
          </cell>
          <cell r="D642">
            <v>0</v>
          </cell>
          <cell r="E642">
            <v>0</v>
          </cell>
          <cell r="F642">
            <v>0</v>
          </cell>
          <cell r="G642">
            <v>0</v>
          </cell>
          <cell r="N642">
            <v>0</v>
          </cell>
          <cell r="P642">
            <v>0</v>
          </cell>
        </row>
        <row r="643">
          <cell r="B643">
            <v>0</v>
          </cell>
          <cell r="D643">
            <v>0</v>
          </cell>
          <cell r="E643">
            <v>0</v>
          </cell>
          <cell r="F643">
            <v>0</v>
          </cell>
          <cell r="G643">
            <v>0</v>
          </cell>
          <cell r="N643">
            <v>0</v>
          </cell>
          <cell r="P643">
            <v>0</v>
          </cell>
        </row>
        <row r="644">
          <cell r="B644">
            <v>0</v>
          </cell>
          <cell r="D644">
            <v>0</v>
          </cell>
          <cell r="E644">
            <v>0</v>
          </cell>
          <cell r="F644">
            <v>0</v>
          </cell>
          <cell r="G644">
            <v>0</v>
          </cell>
          <cell r="N644">
            <v>0</v>
          </cell>
          <cell r="P644">
            <v>0</v>
          </cell>
        </row>
        <row r="645">
          <cell r="B645">
            <v>0</v>
          </cell>
          <cell r="D645">
            <v>0</v>
          </cell>
          <cell r="E645">
            <v>0</v>
          </cell>
          <cell r="F645">
            <v>0</v>
          </cell>
          <cell r="G645">
            <v>0</v>
          </cell>
          <cell r="N645">
            <v>0</v>
          </cell>
          <cell r="P645">
            <v>0</v>
          </cell>
        </row>
        <row r="646">
          <cell r="B646">
            <v>0</v>
          </cell>
          <cell r="D646">
            <v>0</v>
          </cell>
          <cell r="E646">
            <v>0</v>
          </cell>
          <cell r="F646">
            <v>0</v>
          </cell>
          <cell r="G646">
            <v>0</v>
          </cell>
          <cell r="N646">
            <v>0</v>
          </cell>
          <cell r="P646">
            <v>0</v>
          </cell>
        </row>
        <row r="647">
          <cell r="B647">
            <v>0</v>
          </cell>
          <cell r="D647">
            <v>0</v>
          </cell>
          <cell r="E647">
            <v>0</v>
          </cell>
          <cell r="F647">
            <v>0</v>
          </cell>
          <cell r="G647">
            <v>0</v>
          </cell>
          <cell r="N647">
            <v>0</v>
          </cell>
          <cell r="P647">
            <v>0</v>
          </cell>
        </row>
        <row r="648">
          <cell r="B648">
            <v>0</v>
          </cell>
          <cell r="D648">
            <v>0</v>
          </cell>
          <cell r="E648">
            <v>0</v>
          </cell>
          <cell r="F648">
            <v>0</v>
          </cell>
          <cell r="G648">
            <v>0</v>
          </cell>
          <cell r="N648">
            <v>0</v>
          </cell>
          <cell r="P648">
            <v>0</v>
          </cell>
        </row>
        <row r="649">
          <cell r="B649">
            <v>0</v>
          </cell>
          <cell r="D649">
            <v>0</v>
          </cell>
          <cell r="E649">
            <v>0</v>
          </cell>
          <cell r="F649">
            <v>0</v>
          </cell>
          <cell r="G649">
            <v>0</v>
          </cell>
          <cell r="N649">
            <v>0</v>
          </cell>
          <cell r="P649">
            <v>0</v>
          </cell>
        </row>
        <row r="650">
          <cell r="B650">
            <v>0</v>
          </cell>
          <cell r="D650">
            <v>0</v>
          </cell>
          <cell r="E650">
            <v>0</v>
          </cell>
          <cell r="F650">
            <v>0</v>
          </cell>
          <cell r="G650">
            <v>0</v>
          </cell>
          <cell r="N650">
            <v>0</v>
          </cell>
          <cell r="P650">
            <v>0</v>
          </cell>
        </row>
        <row r="651">
          <cell r="B651">
            <v>0</v>
          </cell>
          <cell r="D651">
            <v>0</v>
          </cell>
          <cell r="E651">
            <v>0</v>
          </cell>
          <cell r="F651">
            <v>0</v>
          </cell>
          <cell r="G651">
            <v>0</v>
          </cell>
          <cell r="N651">
            <v>0</v>
          </cell>
          <cell r="P651">
            <v>0</v>
          </cell>
        </row>
        <row r="652">
          <cell r="B652">
            <v>0</v>
          </cell>
          <cell r="D652">
            <v>0</v>
          </cell>
          <cell r="E652">
            <v>0</v>
          </cell>
          <cell r="F652">
            <v>0</v>
          </cell>
          <cell r="G652">
            <v>0</v>
          </cell>
          <cell r="N652">
            <v>0</v>
          </cell>
          <cell r="P652">
            <v>0</v>
          </cell>
        </row>
        <row r="653">
          <cell r="B653">
            <v>0</v>
          </cell>
          <cell r="D653">
            <v>0</v>
          </cell>
          <cell r="E653">
            <v>0</v>
          </cell>
          <cell r="F653">
            <v>0</v>
          </cell>
          <cell r="G653">
            <v>0</v>
          </cell>
          <cell r="N653">
            <v>0</v>
          </cell>
          <cell r="P653">
            <v>0</v>
          </cell>
        </row>
        <row r="654">
          <cell r="B654">
            <v>0</v>
          </cell>
          <cell r="D654">
            <v>0</v>
          </cell>
          <cell r="E654">
            <v>0</v>
          </cell>
          <cell r="F654">
            <v>0</v>
          </cell>
          <cell r="G654">
            <v>0</v>
          </cell>
          <cell r="N654">
            <v>0</v>
          </cell>
          <cell r="P654">
            <v>0</v>
          </cell>
        </row>
        <row r="655">
          <cell r="B655">
            <v>0</v>
          </cell>
          <cell r="D655">
            <v>0</v>
          </cell>
          <cell r="E655">
            <v>0</v>
          </cell>
          <cell r="F655">
            <v>0</v>
          </cell>
          <cell r="G655">
            <v>0</v>
          </cell>
          <cell r="N655">
            <v>0</v>
          </cell>
          <cell r="P655">
            <v>0</v>
          </cell>
        </row>
        <row r="656">
          <cell r="B656">
            <v>0</v>
          </cell>
          <cell r="D656">
            <v>0</v>
          </cell>
          <cell r="E656">
            <v>0</v>
          </cell>
          <cell r="F656">
            <v>0</v>
          </cell>
          <cell r="G656">
            <v>0</v>
          </cell>
          <cell r="N656">
            <v>0</v>
          </cell>
          <cell r="P656">
            <v>0</v>
          </cell>
        </row>
        <row r="657">
          <cell r="B657">
            <v>0</v>
          </cell>
          <cell r="D657">
            <v>0</v>
          </cell>
          <cell r="E657">
            <v>0</v>
          </cell>
          <cell r="F657">
            <v>0</v>
          </cell>
          <cell r="G657">
            <v>0</v>
          </cell>
          <cell r="N657">
            <v>0</v>
          </cell>
          <cell r="P657">
            <v>0</v>
          </cell>
        </row>
        <row r="658">
          <cell r="B658">
            <v>0</v>
          </cell>
          <cell r="D658">
            <v>0</v>
          </cell>
          <cell r="E658">
            <v>0</v>
          </cell>
          <cell r="F658">
            <v>0</v>
          </cell>
          <cell r="G658">
            <v>0</v>
          </cell>
          <cell r="N658">
            <v>0</v>
          </cell>
          <cell r="P658">
            <v>0</v>
          </cell>
        </row>
        <row r="659">
          <cell r="B659">
            <v>0</v>
          </cell>
          <cell r="D659">
            <v>0</v>
          </cell>
          <cell r="E659">
            <v>0</v>
          </cell>
          <cell r="F659">
            <v>0</v>
          </cell>
          <cell r="G659">
            <v>0</v>
          </cell>
          <cell r="N659">
            <v>0</v>
          </cell>
          <cell r="P659">
            <v>0</v>
          </cell>
        </row>
        <row r="660">
          <cell r="B660">
            <v>0</v>
          </cell>
          <cell r="D660">
            <v>0</v>
          </cell>
          <cell r="E660">
            <v>0</v>
          </cell>
          <cell r="F660">
            <v>0</v>
          </cell>
          <cell r="G660">
            <v>0</v>
          </cell>
          <cell r="N660">
            <v>0</v>
          </cell>
          <cell r="P660">
            <v>0</v>
          </cell>
        </row>
        <row r="661">
          <cell r="B661">
            <v>0</v>
          </cell>
          <cell r="D661">
            <v>0</v>
          </cell>
          <cell r="E661">
            <v>0</v>
          </cell>
          <cell r="F661">
            <v>0</v>
          </cell>
          <cell r="G661">
            <v>0</v>
          </cell>
          <cell r="N661">
            <v>0</v>
          </cell>
          <cell r="P661">
            <v>0</v>
          </cell>
        </row>
        <row r="662">
          <cell r="B662">
            <v>0</v>
          </cell>
          <cell r="D662">
            <v>0</v>
          </cell>
          <cell r="E662">
            <v>0</v>
          </cell>
          <cell r="F662">
            <v>0</v>
          </cell>
          <cell r="G662">
            <v>0</v>
          </cell>
          <cell r="N662">
            <v>0</v>
          </cell>
          <cell r="P662">
            <v>0</v>
          </cell>
        </row>
        <row r="663">
          <cell r="B663">
            <v>0</v>
          </cell>
          <cell r="D663">
            <v>0</v>
          </cell>
          <cell r="E663">
            <v>0</v>
          </cell>
          <cell r="F663">
            <v>0</v>
          </cell>
          <cell r="G663">
            <v>0</v>
          </cell>
          <cell r="N663">
            <v>0</v>
          </cell>
          <cell r="P663">
            <v>0</v>
          </cell>
        </row>
        <row r="664">
          <cell r="B664">
            <v>0</v>
          </cell>
          <cell r="D664">
            <v>0</v>
          </cell>
          <cell r="E664">
            <v>0</v>
          </cell>
          <cell r="F664">
            <v>0</v>
          </cell>
          <cell r="G664">
            <v>0</v>
          </cell>
          <cell r="N664">
            <v>0</v>
          </cell>
          <cell r="P664">
            <v>0</v>
          </cell>
        </row>
        <row r="665">
          <cell r="B665">
            <v>0</v>
          </cell>
          <cell r="D665">
            <v>0</v>
          </cell>
          <cell r="E665">
            <v>0</v>
          </cell>
          <cell r="F665">
            <v>0</v>
          </cell>
          <cell r="G665">
            <v>0</v>
          </cell>
          <cell r="N665">
            <v>0</v>
          </cell>
          <cell r="P665">
            <v>0</v>
          </cell>
        </row>
        <row r="666">
          <cell r="B666">
            <v>0</v>
          </cell>
          <cell r="D666">
            <v>0</v>
          </cell>
          <cell r="E666">
            <v>0</v>
          </cell>
          <cell r="F666">
            <v>0</v>
          </cell>
          <cell r="G666">
            <v>0</v>
          </cell>
          <cell r="N666">
            <v>0</v>
          </cell>
          <cell r="P666">
            <v>0</v>
          </cell>
        </row>
        <row r="667">
          <cell r="B667">
            <v>0</v>
          </cell>
          <cell r="D667">
            <v>0</v>
          </cell>
          <cell r="E667">
            <v>0</v>
          </cell>
          <cell r="F667">
            <v>0</v>
          </cell>
          <cell r="G667">
            <v>0</v>
          </cell>
          <cell r="N667">
            <v>0</v>
          </cell>
          <cell r="P667">
            <v>0</v>
          </cell>
        </row>
        <row r="668">
          <cell r="B668">
            <v>0</v>
          </cell>
          <cell r="D668">
            <v>0</v>
          </cell>
          <cell r="E668">
            <v>0</v>
          </cell>
          <cell r="F668">
            <v>0</v>
          </cell>
          <cell r="G668">
            <v>0</v>
          </cell>
          <cell r="N668">
            <v>0</v>
          </cell>
          <cell r="P668">
            <v>0</v>
          </cell>
        </row>
        <row r="669">
          <cell r="B669">
            <v>0</v>
          </cell>
          <cell r="D669">
            <v>0</v>
          </cell>
          <cell r="E669">
            <v>0</v>
          </cell>
          <cell r="F669">
            <v>0</v>
          </cell>
          <cell r="G669">
            <v>0</v>
          </cell>
          <cell r="N669">
            <v>0</v>
          </cell>
          <cell r="P669">
            <v>0</v>
          </cell>
        </row>
        <row r="670">
          <cell r="B670">
            <v>0</v>
          </cell>
          <cell r="D670">
            <v>0</v>
          </cell>
          <cell r="E670">
            <v>0</v>
          </cell>
          <cell r="F670">
            <v>0</v>
          </cell>
          <cell r="G670">
            <v>0</v>
          </cell>
          <cell r="N670">
            <v>0</v>
          </cell>
          <cell r="P670">
            <v>0</v>
          </cell>
        </row>
        <row r="671">
          <cell r="B671">
            <v>0</v>
          </cell>
          <cell r="D671">
            <v>0</v>
          </cell>
          <cell r="E671">
            <v>0</v>
          </cell>
          <cell r="F671">
            <v>0</v>
          </cell>
          <cell r="G671">
            <v>0</v>
          </cell>
          <cell r="N671">
            <v>0</v>
          </cell>
          <cell r="P671">
            <v>0</v>
          </cell>
        </row>
        <row r="672">
          <cell r="B672">
            <v>0</v>
          </cell>
          <cell r="D672">
            <v>0</v>
          </cell>
          <cell r="E672">
            <v>0</v>
          </cell>
          <cell r="F672">
            <v>0</v>
          </cell>
          <cell r="G672">
            <v>0</v>
          </cell>
          <cell r="N672">
            <v>0</v>
          </cell>
          <cell r="P672">
            <v>0</v>
          </cell>
        </row>
        <row r="673">
          <cell r="B673">
            <v>0</v>
          </cell>
          <cell r="D673">
            <v>0</v>
          </cell>
          <cell r="E673">
            <v>0</v>
          </cell>
          <cell r="F673">
            <v>0</v>
          </cell>
          <cell r="G673">
            <v>0</v>
          </cell>
          <cell r="N673">
            <v>0</v>
          </cell>
          <cell r="P673">
            <v>0</v>
          </cell>
        </row>
        <row r="674">
          <cell r="B674">
            <v>0</v>
          </cell>
          <cell r="D674">
            <v>0</v>
          </cell>
          <cell r="E674">
            <v>0</v>
          </cell>
          <cell r="F674">
            <v>0</v>
          </cell>
          <cell r="G674">
            <v>0</v>
          </cell>
          <cell r="N674">
            <v>0</v>
          </cell>
          <cell r="P674">
            <v>0</v>
          </cell>
        </row>
        <row r="675">
          <cell r="B675">
            <v>0</v>
          </cell>
          <cell r="D675">
            <v>0</v>
          </cell>
          <cell r="E675">
            <v>0</v>
          </cell>
          <cell r="F675">
            <v>0</v>
          </cell>
          <cell r="G675">
            <v>0</v>
          </cell>
          <cell r="N675">
            <v>0</v>
          </cell>
          <cell r="P675">
            <v>0</v>
          </cell>
        </row>
        <row r="676">
          <cell r="B676">
            <v>0</v>
          </cell>
          <cell r="D676">
            <v>0</v>
          </cell>
          <cell r="E676">
            <v>0</v>
          </cell>
          <cell r="F676">
            <v>0</v>
          </cell>
          <cell r="G676">
            <v>0</v>
          </cell>
          <cell r="N676">
            <v>0</v>
          </cell>
          <cell r="P676">
            <v>0</v>
          </cell>
        </row>
        <row r="677">
          <cell r="B677">
            <v>0</v>
          </cell>
          <cell r="D677">
            <v>0</v>
          </cell>
          <cell r="E677">
            <v>0</v>
          </cell>
          <cell r="F677">
            <v>0</v>
          </cell>
          <cell r="G677">
            <v>0</v>
          </cell>
          <cell r="N677">
            <v>0</v>
          </cell>
          <cell r="P677">
            <v>0</v>
          </cell>
        </row>
        <row r="678">
          <cell r="B678">
            <v>0</v>
          </cell>
          <cell r="D678">
            <v>0</v>
          </cell>
          <cell r="E678">
            <v>0</v>
          </cell>
          <cell r="F678">
            <v>0</v>
          </cell>
          <cell r="G678">
            <v>0</v>
          </cell>
          <cell r="N678">
            <v>0</v>
          </cell>
          <cell r="P678">
            <v>0</v>
          </cell>
        </row>
        <row r="679">
          <cell r="B679">
            <v>0</v>
          </cell>
          <cell r="D679">
            <v>0</v>
          </cell>
          <cell r="E679">
            <v>0</v>
          </cell>
          <cell r="F679">
            <v>0</v>
          </cell>
          <cell r="G679">
            <v>0</v>
          </cell>
          <cell r="N679">
            <v>0</v>
          </cell>
          <cell r="P679">
            <v>0</v>
          </cell>
        </row>
        <row r="680">
          <cell r="B680">
            <v>0</v>
          </cell>
          <cell r="D680">
            <v>0</v>
          </cell>
          <cell r="E680">
            <v>0</v>
          </cell>
          <cell r="F680">
            <v>0</v>
          </cell>
          <cell r="G680">
            <v>0</v>
          </cell>
          <cell r="N680">
            <v>0</v>
          </cell>
          <cell r="P680">
            <v>0</v>
          </cell>
        </row>
        <row r="681">
          <cell r="B681">
            <v>0</v>
          </cell>
          <cell r="D681">
            <v>0</v>
          </cell>
          <cell r="E681">
            <v>0</v>
          </cell>
          <cell r="F681">
            <v>0</v>
          </cell>
          <cell r="G681">
            <v>0</v>
          </cell>
          <cell r="N681">
            <v>0</v>
          </cell>
          <cell r="P681">
            <v>0</v>
          </cell>
        </row>
        <row r="682">
          <cell r="B682">
            <v>0</v>
          </cell>
          <cell r="D682">
            <v>0</v>
          </cell>
          <cell r="E682">
            <v>0</v>
          </cell>
          <cell r="F682">
            <v>0</v>
          </cell>
          <cell r="G682">
            <v>0</v>
          </cell>
          <cell r="N682">
            <v>0</v>
          </cell>
          <cell r="P682">
            <v>0</v>
          </cell>
        </row>
        <row r="683">
          <cell r="B683">
            <v>0</v>
          </cell>
          <cell r="D683">
            <v>0</v>
          </cell>
          <cell r="E683">
            <v>0</v>
          </cell>
          <cell r="F683">
            <v>0</v>
          </cell>
          <cell r="G683">
            <v>0</v>
          </cell>
          <cell r="N683">
            <v>0</v>
          </cell>
          <cell r="P683">
            <v>0</v>
          </cell>
        </row>
        <row r="684">
          <cell r="B684">
            <v>0</v>
          </cell>
          <cell r="D684">
            <v>0</v>
          </cell>
          <cell r="E684">
            <v>0</v>
          </cell>
          <cell r="F684">
            <v>0</v>
          </cell>
          <cell r="G684">
            <v>0</v>
          </cell>
          <cell r="N684">
            <v>0</v>
          </cell>
          <cell r="P684">
            <v>0</v>
          </cell>
        </row>
        <row r="685">
          <cell r="B685">
            <v>0</v>
          </cell>
          <cell r="D685">
            <v>0</v>
          </cell>
          <cell r="E685">
            <v>0</v>
          </cell>
          <cell r="F685">
            <v>0</v>
          </cell>
          <cell r="G685">
            <v>0</v>
          </cell>
          <cell r="N685">
            <v>0</v>
          </cell>
          <cell r="P685">
            <v>0</v>
          </cell>
        </row>
        <row r="686">
          <cell r="B686">
            <v>0</v>
          </cell>
          <cell r="D686">
            <v>0</v>
          </cell>
          <cell r="E686">
            <v>0</v>
          </cell>
          <cell r="F686">
            <v>0</v>
          </cell>
          <cell r="G686">
            <v>0</v>
          </cell>
          <cell r="N686">
            <v>0</v>
          </cell>
          <cell r="P686">
            <v>0</v>
          </cell>
        </row>
        <row r="687">
          <cell r="B687">
            <v>0</v>
          </cell>
          <cell r="D687">
            <v>0</v>
          </cell>
          <cell r="E687">
            <v>0</v>
          </cell>
          <cell r="F687">
            <v>0</v>
          </cell>
          <cell r="G687">
            <v>0</v>
          </cell>
          <cell r="N687">
            <v>0</v>
          </cell>
          <cell r="P687">
            <v>0</v>
          </cell>
        </row>
        <row r="688">
          <cell r="B688">
            <v>0</v>
          </cell>
          <cell r="D688">
            <v>0</v>
          </cell>
          <cell r="E688">
            <v>0</v>
          </cell>
          <cell r="F688">
            <v>0</v>
          </cell>
          <cell r="G688">
            <v>0</v>
          </cell>
          <cell r="N688">
            <v>0</v>
          </cell>
          <cell r="P688">
            <v>0</v>
          </cell>
        </row>
        <row r="689">
          <cell r="B689">
            <v>0</v>
          </cell>
          <cell r="D689">
            <v>0</v>
          </cell>
          <cell r="E689">
            <v>0</v>
          </cell>
          <cell r="F689">
            <v>0</v>
          </cell>
          <cell r="G689">
            <v>0</v>
          </cell>
          <cell r="N689">
            <v>0</v>
          </cell>
          <cell r="P689">
            <v>0</v>
          </cell>
        </row>
        <row r="690">
          <cell r="B690">
            <v>0</v>
          </cell>
          <cell r="D690">
            <v>0</v>
          </cell>
          <cell r="E690">
            <v>0</v>
          </cell>
          <cell r="F690">
            <v>0</v>
          </cell>
          <cell r="G690">
            <v>0</v>
          </cell>
          <cell r="N690">
            <v>0</v>
          </cell>
          <cell r="P690">
            <v>0</v>
          </cell>
        </row>
        <row r="691">
          <cell r="B691">
            <v>0</v>
          </cell>
          <cell r="D691">
            <v>0</v>
          </cell>
          <cell r="E691">
            <v>0</v>
          </cell>
          <cell r="F691">
            <v>0</v>
          </cell>
          <cell r="G691">
            <v>0</v>
          </cell>
          <cell r="N691">
            <v>0</v>
          </cell>
          <cell r="P691">
            <v>0</v>
          </cell>
        </row>
        <row r="692">
          <cell r="B692">
            <v>0</v>
          </cell>
          <cell r="D692">
            <v>0</v>
          </cell>
          <cell r="E692">
            <v>0</v>
          </cell>
          <cell r="F692">
            <v>0</v>
          </cell>
          <cell r="G692">
            <v>0</v>
          </cell>
          <cell r="N692">
            <v>0</v>
          </cell>
          <cell r="P692">
            <v>0</v>
          </cell>
        </row>
        <row r="693">
          <cell r="B693">
            <v>0</v>
          </cell>
          <cell r="D693">
            <v>0</v>
          </cell>
          <cell r="E693">
            <v>0</v>
          </cell>
          <cell r="F693">
            <v>0</v>
          </cell>
          <cell r="G693">
            <v>0</v>
          </cell>
          <cell r="N693">
            <v>0</v>
          </cell>
          <cell r="P693">
            <v>0</v>
          </cell>
        </row>
        <row r="694">
          <cell r="B694">
            <v>0</v>
          </cell>
          <cell r="D694">
            <v>0</v>
          </cell>
          <cell r="E694">
            <v>0</v>
          </cell>
          <cell r="F694">
            <v>0</v>
          </cell>
          <cell r="G694">
            <v>0</v>
          </cell>
          <cell r="N694">
            <v>0</v>
          </cell>
          <cell r="P694">
            <v>0</v>
          </cell>
        </row>
        <row r="695">
          <cell r="B695">
            <v>0</v>
          </cell>
          <cell r="D695">
            <v>0</v>
          </cell>
          <cell r="E695">
            <v>0</v>
          </cell>
          <cell r="F695">
            <v>0</v>
          </cell>
          <cell r="G695">
            <v>0</v>
          </cell>
          <cell r="N695">
            <v>0</v>
          </cell>
          <cell r="P695">
            <v>0</v>
          </cell>
        </row>
        <row r="696">
          <cell r="B696">
            <v>0</v>
          </cell>
          <cell r="D696">
            <v>0</v>
          </cell>
          <cell r="E696">
            <v>0</v>
          </cell>
          <cell r="F696">
            <v>0</v>
          </cell>
          <cell r="G696">
            <v>0</v>
          </cell>
          <cell r="N696">
            <v>0</v>
          </cell>
          <cell r="P696">
            <v>0</v>
          </cell>
        </row>
        <row r="697">
          <cell r="B697">
            <v>0</v>
          </cell>
          <cell r="D697">
            <v>0</v>
          </cell>
          <cell r="E697">
            <v>0</v>
          </cell>
          <cell r="F697">
            <v>0</v>
          </cell>
          <cell r="G697">
            <v>0</v>
          </cell>
          <cell r="N697">
            <v>0</v>
          </cell>
          <cell r="P697">
            <v>0</v>
          </cell>
        </row>
        <row r="698">
          <cell r="B698">
            <v>0</v>
          </cell>
          <cell r="D698">
            <v>0</v>
          </cell>
          <cell r="E698">
            <v>0</v>
          </cell>
          <cell r="F698">
            <v>0</v>
          </cell>
          <cell r="G698">
            <v>0</v>
          </cell>
          <cell r="N698">
            <v>0</v>
          </cell>
          <cell r="P698">
            <v>0</v>
          </cell>
        </row>
        <row r="699">
          <cell r="B699">
            <v>0</v>
          </cell>
          <cell r="D699">
            <v>0</v>
          </cell>
          <cell r="E699">
            <v>0</v>
          </cell>
          <cell r="F699">
            <v>0</v>
          </cell>
          <cell r="G699">
            <v>0</v>
          </cell>
          <cell r="N699">
            <v>0</v>
          </cell>
          <cell r="P699">
            <v>0</v>
          </cell>
        </row>
        <row r="700">
          <cell r="B700">
            <v>0</v>
          </cell>
          <cell r="D700">
            <v>0</v>
          </cell>
          <cell r="E700">
            <v>0</v>
          </cell>
          <cell r="F700">
            <v>0</v>
          </cell>
          <cell r="G700">
            <v>0</v>
          </cell>
          <cell r="N700">
            <v>0</v>
          </cell>
          <cell r="P700">
            <v>0</v>
          </cell>
        </row>
        <row r="701">
          <cell r="B701">
            <v>0</v>
          </cell>
          <cell r="D701">
            <v>0</v>
          </cell>
          <cell r="E701">
            <v>0</v>
          </cell>
          <cell r="F701">
            <v>0</v>
          </cell>
          <cell r="G701">
            <v>0</v>
          </cell>
          <cell r="N701">
            <v>0</v>
          </cell>
          <cell r="P701">
            <v>0</v>
          </cell>
        </row>
        <row r="702">
          <cell r="B702">
            <v>0</v>
          </cell>
          <cell r="D702">
            <v>0</v>
          </cell>
          <cell r="E702">
            <v>0</v>
          </cell>
          <cell r="F702">
            <v>0</v>
          </cell>
          <cell r="G702">
            <v>0</v>
          </cell>
          <cell r="N702">
            <v>0</v>
          </cell>
          <cell r="P702">
            <v>0</v>
          </cell>
        </row>
        <row r="703">
          <cell r="B703">
            <v>0</v>
          </cell>
          <cell r="D703">
            <v>0</v>
          </cell>
          <cell r="E703">
            <v>0</v>
          </cell>
          <cell r="F703">
            <v>0</v>
          </cell>
          <cell r="G703">
            <v>0</v>
          </cell>
          <cell r="N703">
            <v>0</v>
          </cell>
          <cell r="P703">
            <v>0</v>
          </cell>
        </row>
        <row r="704">
          <cell r="B704">
            <v>0</v>
          </cell>
          <cell r="D704">
            <v>0</v>
          </cell>
          <cell r="E704">
            <v>0</v>
          </cell>
          <cell r="F704">
            <v>0</v>
          </cell>
          <cell r="G704">
            <v>0</v>
          </cell>
          <cell r="N704">
            <v>0</v>
          </cell>
          <cell r="P704">
            <v>0</v>
          </cell>
        </row>
        <row r="705">
          <cell r="B705">
            <v>0</v>
          </cell>
          <cell r="D705">
            <v>0</v>
          </cell>
          <cell r="E705">
            <v>0</v>
          </cell>
          <cell r="F705">
            <v>0</v>
          </cell>
          <cell r="G705">
            <v>0</v>
          </cell>
          <cell r="N705">
            <v>0</v>
          </cell>
          <cell r="P705">
            <v>0</v>
          </cell>
        </row>
        <row r="706">
          <cell r="B706">
            <v>0</v>
          </cell>
          <cell r="D706">
            <v>0</v>
          </cell>
          <cell r="E706">
            <v>0</v>
          </cell>
          <cell r="F706">
            <v>0</v>
          </cell>
          <cell r="G706">
            <v>0</v>
          </cell>
          <cell r="N706">
            <v>0</v>
          </cell>
          <cell r="P706">
            <v>0</v>
          </cell>
        </row>
        <row r="707">
          <cell r="B707">
            <v>0</v>
          </cell>
          <cell r="D707">
            <v>0</v>
          </cell>
          <cell r="E707">
            <v>0</v>
          </cell>
          <cell r="F707">
            <v>0</v>
          </cell>
          <cell r="G707">
            <v>0</v>
          </cell>
          <cell r="N707">
            <v>0</v>
          </cell>
          <cell r="P707">
            <v>0</v>
          </cell>
        </row>
        <row r="708">
          <cell r="B708">
            <v>0</v>
          </cell>
          <cell r="D708">
            <v>0</v>
          </cell>
          <cell r="E708">
            <v>0</v>
          </cell>
          <cell r="F708">
            <v>0</v>
          </cell>
          <cell r="G708">
            <v>0</v>
          </cell>
          <cell r="N708">
            <v>0</v>
          </cell>
          <cell r="P708">
            <v>0</v>
          </cell>
        </row>
        <row r="709">
          <cell r="B709">
            <v>0</v>
          </cell>
          <cell r="D709">
            <v>0</v>
          </cell>
          <cell r="E709">
            <v>0</v>
          </cell>
          <cell r="F709">
            <v>0</v>
          </cell>
          <cell r="G709">
            <v>0</v>
          </cell>
          <cell r="N709">
            <v>0</v>
          </cell>
          <cell r="P709">
            <v>0</v>
          </cell>
        </row>
        <row r="710">
          <cell r="B710">
            <v>0</v>
          </cell>
          <cell r="D710">
            <v>0</v>
          </cell>
          <cell r="E710">
            <v>0</v>
          </cell>
          <cell r="F710">
            <v>0</v>
          </cell>
          <cell r="G710">
            <v>0</v>
          </cell>
          <cell r="N710">
            <v>0</v>
          </cell>
          <cell r="P710">
            <v>0</v>
          </cell>
        </row>
        <row r="711">
          <cell r="B711">
            <v>0</v>
          </cell>
          <cell r="D711">
            <v>0</v>
          </cell>
          <cell r="E711">
            <v>0</v>
          </cell>
          <cell r="F711">
            <v>0</v>
          </cell>
          <cell r="G711">
            <v>0</v>
          </cell>
          <cell r="N711">
            <v>0</v>
          </cell>
          <cell r="P711">
            <v>0</v>
          </cell>
        </row>
        <row r="712">
          <cell r="B712">
            <v>0</v>
          </cell>
          <cell r="D712">
            <v>0</v>
          </cell>
          <cell r="E712">
            <v>0</v>
          </cell>
          <cell r="F712">
            <v>0</v>
          </cell>
          <cell r="G712">
            <v>0</v>
          </cell>
          <cell r="N712">
            <v>0</v>
          </cell>
          <cell r="P712">
            <v>0</v>
          </cell>
        </row>
        <row r="713">
          <cell r="B713">
            <v>0</v>
          </cell>
          <cell r="D713">
            <v>0</v>
          </cell>
          <cell r="E713">
            <v>0</v>
          </cell>
          <cell r="F713">
            <v>0</v>
          </cell>
          <cell r="G713">
            <v>0</v>
          </cell>
          <cell r="N713">
            <v>0</v>
          </cell>
          <cell r="P713">
            <v>0</v>
          </cell>
        </row>
        <row r="714">
          <cell r="B714">
            <v>0</v>
          </cell>
          <cell r="D714">
            <v>0</v>
          </cell>
          <cell r="E714">
            <v>0</v>
          </cell>
          <cell r="F714">
            <v>0</v>
          </cell>
          <cell r="G714">
            <v>0</v>
          </cell>
          <cell r="N714">
            <v>0</v>
          </cell>
          <cell r="P714">
            <v>0</v>
          </cell>
        </row>
        <row r="715">
          <cell r="B715">
            <v>0</v>
          </cell>
          <cell r="D715">
            <v>0</v>
          </cell>
          <cell r="E715">
            <v>0</v>
          </cell>
          <cell r="F715">
            <v>0</v>
          </cell>
          <cell r="G715">
            <v>0</v>
          </cell>
          <cell r="N715">
            <v>0</v>
          </cell>
          <cell r="P715">
            <v>0</v>
          </cell>
        </row>
        <row r="716">
          <cell r="B716">
            <v>0</v>
          </cell>
          <cell r="D716">
            <v>0</v>
          </cell>
          <cell r="E716">
            <v>0</v>
          </cell>
          <cell r="F716">
            <v>0</v>
          </cell>
          <cell r="G716">
            <v>0</v>
          </cell>
          <cell r="N716">
            <v>0</v>
          </cell>
          <cell r="P716">
            <v>0</v>
          </cell>
        </row>
        <row r="717">
          <cell r="B717">
            <v>0</v>
          </cell>
          <cell r="D717">
            <v>0</v>
          </cell>
          <cell r="E717">
            <v>0</v>
          </cell>
          <cell r="F717">
            <v>0</v>
          </cell>
          <cell r="G717">
            <v>0</v>
          </cell>
          <cell r="N717">
            <v>0</v>
          </cell>
          <cell r="P717">
            <v>0</v>
          </cell>
        </row>
        <row r="718">
          <cell r="B718">
            <v>0</v>
          </cell>
          <cell r="D718">
            <v>0</v>
          </cell>
          <cell r="E718">
            <v>0</v>
          </cell>
          <cell r="F718">
            <v>0</v>
          </cell>
          <cell r="G718">
            <v>0</v>
          </cell>
          <cell r="N718">
            <v>0</v>
          </cell>
          <cell r="P718">
            <v>0</v>
          </cell>
        </row>
        <row r="719">
          <cell r="B719">
            <v>0</v>
          </cell>
          <cell r="D719">
            <v>0</v>
          </cell>
          <cell r="E719">
            <v>0</v>
          </cell>
          <cell r="F719">
            <v>0</v>
          </cell>
          <cell r="G719">
            <v>0</v>
          </cell>
          <cell r="N719">
            <v>0</v>
          </cell>
          <cell r="P719">
            <v>0</v>
          </cell>
        </row>
        <row r="720">
          <cell r="B720">
            <v>0</v>
          </cell>
          <cell r="D720">
            <v>0</v>
          </cell>
          <cell r="E720">
            <v>0</v>
          </cell>
          <cell r="F720">
            <v>0</v>
          </cell>
          <cell r="G720">
            <v>0</v>
          </cell>
          <cell r="N720">
            <v>0</v>
          </cell>
          <cell r="P720">
            <v>0</v>
          </cell>
        </row>
        <row r="721">
          <cell r="B721">
            <v>0</v>
          </cell>
          <cell r="D721">
            <v>0</v>
          </cell>
          <cell r="E721">
            <v>0</v>
          </cell>
          <cell r="F721">
            <v>0</v>
          </cell>
          <cell r="G721">
            <v>0</v>
          </cell>
          <cell r="N721">
            <v>0</v>
          </cell>
          <cell r="P721">
            <v>0</v>
          </cell>
        </row>
        <row r="722">
          <cell r="B722">
            <v>0</v>
          </cell>
          <cell r="D722">
            <v>0</v>
          </cell>
          <cell r="E722">
            <v>0</v>
          </cell>
          <cell r="F722">
            <v>0</v>
          </cell>
          <cell r="G722">
            <v>0</v>
          </cell>
          <cell r="N722">
            <v>0</v>
          </cell>
          <cell r="P722">
            <v>0</v>
          </cell>
        </row>
        <row r="723">
          <cell r="B723">
            <v>0</v>
          </cell>
          <cell r="D723">
            <v>0</v>
          </cell>
          <cell r="E723">
            <v>0</v>
          </cell>
          <cell r="F723">
            <v>0</v>
          </cell>
          <cell r="G723">
            <v>0</v>
          </cell>
          <cell r="N723">
            <v>0</v>
          </cell>
          <cell r="P723">
            <v>0</v>
          </cell>
        </row>
        <row r="724">
          <cell r="B724">
            <v>0</v>
          </cell>
          <cell r="D724">
            <v>0</v>
          </cell>
          <cell r="E724">
            <v>0</v>
          </cell>
          <cell r="F724">
            <v>0</v>
          </cell>
          <cell r="G724">
            <v>0</v>
          </cell>
          <cell r="N724">
            <v>0</v>
          </cell>
          <cell r="P724">
            <v>0</v>
          </cell>
        </row>
        <row r="725">
          <cell r="B725">
            <v>0</v>
          </cell>
          <cell r="D725">
            <v>0</v>
          </cell>
          <cell r="E725">
            <v>0</v>
          </cell>
          <cell r="F725">
            <v>0</v>
          </cell>
          <cell r="G725">
            <v>0</v>
          </cell>
          <cell r="N725">
            <v>0</v>
          </cell>
          <cell r="P725">
            <v>0</v>
          </cell>
        </row>
        <row r="726">
          <cell r="B726">
            <v>0</v>
          </cell>
          <cell r="D726">
            <v>0</v>
          </cell>
          <cell r="E726">
            <v>0</v>
          </cell>
          <cell r="F726">
            <v>0</v>
          </cell>
          <cell r="G726">
            <v>0</v>
          </cell>
          <cell r="N726">
            <v>0</v>
          </cell>
          <cell r="P726">
            <v>0</v>
          </cell>
        </row>
        <row r="727">
          <cell r="B727">
            <v>0</v>
          </cell>
          <cell r="D727">
            <v>0</v>
          </cell>
          <cell r="E727">
            <v>0</v>
          </cell>
          <cell r="F727">
            <v>0</v>
          </cell>
          <cell r="G727">
            <v>0</v>
          </cell>
          <cell r="N727">
            <v>0</v>
          </cell>
          <cell r="P727">
            <v>0</v>
          </cell>
        </row>
        <row r="728">
          <cell r="B728">
            <v>0</v>
          </cell>
          <cell r="D728">
            <v>0</v>
          </cell>
          <cell r="E728">
            <v>0</v>
          </cell>
          <cell r="F728">
            <v>0</v>
          </cell>
          <cell r="G728">
            <v>0</v>
          </cell>
          <cell r="N728">
            <v>0</v>
          </cell>
          <cell r="P728">
            <v>0</v>
          </cell>
        </row>
        <row r="729">
          <cell r="B729">
            <v>0</v>
          </cell>
          <cell r="D729">
            <v>0</v>
          </cell>
          <cell r="E729">
            <v>0</v>
          </cell>
          <cell r="F729">
            <v>0</v>
          </cell>
          <cell r="G729">
            <v>0</v>
          </cell>
          <cell r="N729">
            <v>0</v>
          </cell>
          <cell r="P729">
            <v>0</v>
          </cell>
        </row>
        <row r="730">
          <cell r="B730">
            <v>0</v>
          </cell>
          <cell r="D730">
            <v>0</v>
          </cell>
          <cell r="E730">
            <v>0</v>
          </cell>
          <cell r="F730">
            <v>0</v>
          </cell>
          <cell r="G730">
            <v>0</v>
          </cell>
          <cell r="N730">
            <v>0</v>
          </cell>
          <cell r="P730">
            <v>0</v>
          </cell>
        </row>
        <row r="731">
          <cell r="B731">
            <v>0</v>
          </cell>
          <cell r="D731">
            <v>0</v>
          </cell>
          <cell r="E731">
            <v>0</v>
          </cell>
          <cell r="F731">
            <v>0</v>
          </cell>
          <cell r="G731">
            <v>0</v>
          </cell>
          <cell r="N731">
            <v>0</v>
          </cell>
          <cell r="P731">
            <v>0</v>
          </cell>
        </row>
        <row r="732">
          <cell r="B732">
            <v>0</v>
          </cell>
          <cell r="D732">
            <v>0</v>
          </cell>
          <cell r="E732">
            <v>0</v>
          </cell>
          <cell r="F732">
            <v>0</v>
          </cell>
          <cell r="G732">
            <v>0</v>
          </cell>
          <cell r="N732">
            <v>0</v>
          </cell>
          <cell r="P732">
            <v>0</v>
          </cell>
        </row>
        <row r="733">
          <cell r="B733">
            <v>0</v>
          </cell>
          <cell r="D733">
            <v>0</v>
          </cell>
          <cell r="E733">
            <v>0</v>
          </cell>
          <cell r="F733">
            <v>0</v>
          </cell>
          <cell r="G733">
            <v>0</v>
          </cell>
          <cell r="N733">
            <v>0</v>
          </cell>
          <cell r="P733">
            <v>0</v>
          </cell>
        </row>
        <row r="734">
          <cell r="B734">
            <v>0</v>
          </cell>
          <cell r="D734">
            <v>0</v>
          </cell>
          <cell r="E734">
            <v>0</v>
          </cell>
          <cell r="F734">
            <v>0</v>
          </cell>
          <cell r="G734">
            <v>0</v>
          </cell>
          <cell r="N734">
            <v>0</v>
          </cell>
          <cell r="P734">
            <v>0</v>
          </cell>
        </row>
        <row r="735">
          <cell r="B735">
            <v>0</v>
          </cell>
          <cell r="D735">
            <v>0</v>
          </cell>
          <cell r="E735">
            <v>0</v>
          </cell>
          <cell r="F735">
            <v>0</v>
          </cell>
          <cell r="G735">
            <v>0</v>
          </cell>
          <cell r="N735">
            <v>0</v>
          </cell>
          <cell r="P735">
            <v>0</v>
          </cell>
        </row>
        <row r="736">
          <cell r="B736">
            <v>0</v>
          </cell>
          <cell r="D736">
            <v>0</v>
          </cell>
          <cell r="E736">
            <v>0</v>
          </cell>
          <cell r="F736">
            <v>0</v>
          </cell>
          <cell r="G736">
            <v>0</v>
          </cell>
          <cell r="N736">
            <v>0</v>
          </cell>
          <cell r="P736">
            <v>0</v>
          </cell>
        </row>
        <row r="737">
          <cell r="B737">
            <v>0</v>
          </cell>
          <cell r="D737">
            <v>0</v>
          </cell>
          <cell r="E737">
            <v>0</v>
          </cell>
          <cell r="F737">
            <v>0</v>
          </cell>
          <cell r="G737">
            <v>0</v>
          </cell>
          <cell r="N737">
            <v>0</v>
          </cell>
          <cell r="P737">
            <v>0</v>
          </cell>
        </row>
        <row r="738">
          <cell r="B738">
            <v>0</v>
          </cell>
          <cell r="D738">
            <v>0</v>
          </cell>
          <cell r="E738">
            <v>0</v>
          </cell>
          <cell r="F738">
            <v>0</v>
          </cell>
          <cell r="G738">
            <v>0</v>
          </cell>
          <cell r="N738">
            <v>0</v>
          </cell>
          <cell r="P738">
            <v>0</v>
          </cell>
        </row>
        <row r="739">
          <cell r="B739">
            <v>0</v>
          </cell>
          <cell r="D739">
            <v>0</v>
          </cell>
          <cell r="E739">
            <v>0</v>
          </cell>
          <cell r="F739">
            <v>0</v>
          </cell>
          <cell r="G739">
            <v>0</v>
          </cell>
          <cell r="N739">
            <v>0</v>
          </cell>
          <cell r="P739">
            <v>0</v>
          </cell>
        </row>
        <row r="740">
          <cell r="B740">
            <v>0</v>
          </cell>
          <cell r="D740">
            <v>0</v>
          </cell>
          <cell r="E740">
            <v>0</v>
          </cell>
          <cell r="F740">
            <v>0</v>
          </cell>
          <cell r="G740">
            <v>0</v>
          </cell>
          <cell r="N740">
            <v>0</v>
          </cell>
          <cell r="P740">
            <v>0</v>
          </cell>
        </row>
        <row r="741">
          <cell r="B741">
            <v>0</v>
          </cell>
          <cell r="D741">
            <v>0</v>
          </cell>
          <cell r="E741">
            <v>0</v>
          </cell>
          <cell r="F741">
            <v>0</v>
          </cell>
          <cell r="G741">
            <v>0</v>
          </cell>
          <cell r="N741">
            <v>0</v>
          </cell>
          <cell r="P741">
            <v>0</v>
          </cell>
        </row>
        <row r="742">
          <cell r="B742">
            <v>0</v>
          </cell>
          <cell r="D742">
            <v>0</v>
          </cell>
          <cell r="E742">
            <v>0</v>
          </cell>
          <cell r="F742">
            <v>0</v>
          </cell>
          <cell r="G742">
            <v>0</v>
          </cell>
          <cell r="N742">
            <v>0</v>
          </cell>
          <cell r="P742">
            <v>0</v>
          </cell>
        </row>
        <row r="743">
          <cell r="B743">
            <v>0</v>
          </cell>
          <cell r="D743">
            <v>0</v>
          </cell>
          <cell r="E743">
            <v>0</v>
          </cell>
          <cell r="F743">
            <v>0</v>
          </cell>
          <cell r="G743">
            <v>0</v>
          </cell>
          <cell r="N743">
            <v>0</v>
          </cell>
          <cell r="P743">
            <v>0</v>
          </cell>
        </row>
        <row r="744">
          <cell r="B744">
            <v>0</v>
          </cell>
          <cell r="D744">
            <v>0</v>
          </cell>
          <cell r="E744">
            <v>0</v>
          </cell>
          <cell r="F744">
            <v>0</v>
          </cell>
          <cell r="G744">
            <v>0</v>
          </cell>
          <cell r="N744">
            <v>0</v>
          </cell>
          <cell r="P744">
            <v>0</v>
          </cell>
        </row>
        <row r="745">
          <cell r="B745">
            <v>0</v>
          </cell>
          <cell r="D745">
            <v>0</v>
          </cell>
          <cell r="E745">
            <v>0</v>
          </cell>
          <cell r="F745">
            <v>0</v>
          </cell>
          <cell r="G745">
            <v>0</v>
          </cell>
          <cell r="N745">
            <v>0</v>
          </cell>
          <cell r="P745">
            <v>0</v>
          </cell>
        </row>
        <row r="746">
          <cell r="B746">
            <v>0</v>
          </cell>
          <cell r="D746">
            <v>0</v>
          </cell>
          <cell r="E746">
            <v>0</v>
          </cell>
          <cell r="F746">
            <v>0</v>
          </cell>
          <cell r="G746">
            <v>0</v>
          </cell>
          <cell r="N746">
            <v>0</v>
          </cell>
          <cell r="P746">
            <v>0</v>
          </cell>
        </row>
        <row r="747">
          <cell r="B747">
            <v>0</v>
          </cell>
          <cell r="D747">
            <v>0</v>
          </cell>
          <cell r="E747">
            <v>0</v>
          </cell>
          <cell r="F747">
            <v>0</v>
          </cell>
          <cell r="G747">
            <v>0</v>
          </cell>
          <cell r="N747">
            <v>0</v>
          </cell>
          <cell r="P747">
            <v>0</v>
          </cell>
        </row>
        <row r="748">
          <cell r="B748">
            <v>0</v>
          </cell>
          <cell r="D748">
            <v>0</v>
          </cell>
          <cell r="E748">
            <v>0</v>
          </cell>
          <cell r="F748">
            <v>0</v>
          </cell>
          <cell r="G748">
            <v>0</v>
          </cell>
          <cell r="N748">
            <v>0</v>
          </cell>
          <cell r="P748">
            <v>0</v>
          </cell>
        </row>
        <row r="749">
          <cell r="B749">
            <v>0</v>
          </cell>
          <cell r="D749">
            <v>0</v>
          </cell>
          <cell r="E749">
            <v>0</v>
          </cell>
          <cell r="F749">
            <v>0</v>
          </cell>
          <cell r="G749">
            <v>0</v>
          </cell>
          <cell r="N749">
            <v>0</v>
          </cell>
          <cell r="P749">
            <v>0</v>
          </cell>
        </row>
        <row r="750">
          <cell r="B750">
            <v>0</v>
          </cell>
          <cell r="D750">
            <v>0</v>
          </cell>
          <cell r="E750">
            <v>0</v>
          </cell>
          <cell r="F750">
            <v>0</v>
          </cell>
          <cell r="G750">
            <v>0</v>
          </cell>
          <cell r="N750">
            <v>0</v>
          </cell>
          <cell r="P750">
            <v>0</v>
          </cell>
        </row>
        <row r="751">
          <cell r="B751">
            <v>0</v>
          </cell>
          <cell r="D751">
            <v>0</v>
          </cell>
          <cell r="E751">
            <v>0</v>
          </cell>
          <cell r="F751">
            <v>0</v>
          </cell>
          <cell r="G751">
            <v>0</v>
          </cell>
          <cell r="N751">
            <v>0</v>
          </cell>
          <cell r="P751">
            <v>0</v>
          </cell>
        </row>
        <row r="752">
          <cell r="B752">
            <v>0</v>
          </cell>
          <cell r="D752">
            <v>0</v>
          </cell>
          <cell r="E752">
            <v>0</v>
          </cell>
          <cell r="F752">
            <v>0</v>
          </cell>
          <cell r="G752">
            <v>0</v>
          </cell>
          <cell r="N752">
            <v>0</v>
          </cell>
          <cell r="P752">
            <v>0</v>
          </cell>
        </row>
        <row r="753">
          <cell r="B753">
            <v>0</v>
          </cell>
          <cell r="D753">
            <v>0</v>
          </cell>
          <cell r="E753">
            <v>0</v>
          </cell>
          <cell r="F753">
            <v>0</v>
          </cell>
          <cell r="G753">
            <v>0</v>
          </cell>
          <cell r="N753">
            <v>0</v>
          </cell>
          <cell r="P753">
            <v>0</v>
          </cell>
        </row>
        <row r="754">
          <cell r="B754">
            <v>0</v>
          </cell>
          <cell r="D754">
            <v>0</v>
          </cell>
          <cell r="E754">
            <v>0</v>
          </cell>
          <cell r="F754">
            <v>0</v>
          </cell>
          <cell r="G754">
            <v>0</v>
          </cell>
          <cell r="N754">
            <v>0</v>
          </cell>
          <cell r="P754">
            <v>0</v>
          </cell>
        </row>
        <row r="755">
          <cell r="B755">
            <v>0</v>
          </cell>
          <cell r="D755">
            <v>0</v>
          </cell>
          <cell r="E755">
            <v>0</v>
          </cell>
          <cell r="F755">
            <v>0</v>
          </cell>
          <cell r="G755">
            <v>0</v>
          </cell>
          <cell r="N755">
            <v>0</v>
          </cell>
          <cell r="P755">
            <v>0</v>
          </cell>
        </row>
        <row r="756">
          <cell r="B756">
            <v>0</v>
          </cell>
          <cell r="D756">
            <v>0</v>
          </cell>
          <cell r="E756">
            <v>0</v>
          </cell>
          <cell r="F756">
            <v>0</v>
          </cell>
          <cell r="G756">
            <v>0</v>
          </cell>
          <cell r="N756">
            <v>0</v>
          </cell>
          <cell r="P756">
            <v>0</v>
          </cell>
        </row>
        <row r="757">
          <cell r="B757">
            <v>0</v>
          </cell>
          <cell r="D757">
            <v>0</v>
          </cell>
          <cell r="E757">
            <v>0</v>
          </cell>
          <cell r="F757">
            <v>0</v>
          </cell>
          <cell r="G757">
            <v>0</v>
          </cell>
          <cell r="N757">
            <v>0</v>
          </cell>
          <cell r="P757">
            <v>0</v>
          </cell>
        </row>
        <row r="758">
          <cell r="B758">
            <v>0</v>
          </cell>
          <cell r="D758">
            <v>0</v>
          </cell>
          <cell r="E758">
            <v>0</v>
          </cell>
          <cell r="F758">
            <v>0</v>
          </cell>
          <cell r="G758">
            <v>0</v>
          </cell>
          <cell r="N758">
            <v>0</v>
          </cell>
          <cell r="P758">
            <v>0</v>
          </cell>
        </row>
        <row r="759">
          <cell r="B759">
            <v>0</v>
          </cell>
          <cell r="D759">
            <v>0</v>
          </cell>
          <cell r="E759">
            <v>0</v>
          </cell>
          <cell r="F759">
            <v>0</v>
          </cell>
          <cell r="G759">
            <v>0</v>
          </cell>
          <cell r="N759">
            <v>0</v>
          </cell>
          <cell r="P759">
            <v>0</v>
          </cell>
        </row>
        <row r="760">
          <cell r="B760">
            <v>0</v>
          </cell>
          <cell r="D760">
            <v>0</v>
          </cell>
          <cell r="E760">
            <v>0</v>
          </cell>
          <cell r="F760">
            <v>0</v>
          </cell>
          <cell r="G760">
            <v>0</v>
          </cell>
          <cell r="N760">
            <v>0</v>
          </cell>
          <cell r="P760">
            <v>0</v>
          </cell>
        </row>
        <row r="761">
          <cell r="B761">
            <v>0</v>
          </cell>
          <cell r="D761">
            <v>0</v>
          </cell>
          <cell r="E761">
            <v>0</v>
          </cell>
          <cell r="F761">
            <v>0</v>
          </cell>
          <cell r="G761">
            <v>0</v>
          </cell>
          <cell r="N761">
            <v>0</v>
          </cell>
          <cell r="P761">
            <v>0</v>
          </cell>
        </row>
        <row r="762">
          <cell r="B762">
            <v>0</v>
          </cell>
          <cell r="D762">
            <v>0</v>
          </cell>
          <cell r="E762">
            <v>0</v>
          </cell>
          <cell r="F762">
            <v>0</v>
          </cell>
          <cell r="G762">
            <v>0</v>
          </cell>
          <cell r="N762">
            <v>0</v>
          </cell>
          <cell r="P762">
            <v>0</v>
          </cell>
        </row>
        <row r="763">
          <cell r="B763">
            <v>0</v>
          </cell>
          <cell r="D763">
            <v>0</v>
          </cell>
          <cell r="E763">
            <v>0</v>
          </cell>
          <cell r="F763">
            <v>0</v>
          </cell>
          <cell r="G763">
            <v>0</v>
          </cell>
          <cell r="N763">
            <v>0</v>
          </cell>
          <cell r="P763">
            <v>0</v>
          </cell>
        </row>
        <row r="764">
          <cell r="B764">
            <v>0</v>
          </cell>
          <cell r="D764">
            <v>0</v>
          </cell>
          <cell r="E764">
            <v>0</v>
          </cell>
          <cell r="F764">
            <v>0</v>
          </cell>
          <cell r="G764">
            <v>0</v>
          </cell>
          <cell r="N764">
            <v>0</v>
          </cell>
          <cell r="P764">
            <v>0</v>
          </cell>
        </row>
        <row r="765">
          <cell r="B765">
            <v>0</v>
          </cell>
          <cell r="D765">
            <v>0</v>
          </cell>
          <cell r="E765">
            <v>0</v>
          </cell>
          <cell r="F765">
            <v>0</v>
          </cell>
          <cell r="G765">
            <v>0</v>
          </cell>
          <cell r="N765">
            <v>0</v>
          </cell>
          <cell r="P765">
            <v>0</v>
          </cell>
        </row>
        <row r="766">
          <cell r="B766">
            <v>0</v>
          </cell>
          <cell r="D766">
            <v>0</v>
          </cell>
          <cell r="E766">
            <v>0</v>
          </cell>
          <cell r="F766">
            <v>0</v>
          </cell>
          <cell r="G766">
            <v>0</v>
          </cell>
          <cell r="N766">
            <v>0</v>
          </cell>
          <cell r="P766">
            <v>0</v>
          </cell>
        </row>
        <row r="767">
          <cell r="B767">
            <v>0</v>
          </cell>
          <cell r="D767">
            <v>0</v>
          </cell>
          <cell r="E767">
            <v>0</v>
          </cell>
          <cell r="F767">
            <v>0</v>
          </cell>
          <cell r="G767">
            <v>0</v>
          </cell>
          <cell r="N767">
            <v>0</v>
          </cell>
          <cell r="P767">
            <v>0</v>
          </cell>
        </row>
        <row r="768">
          <cell r="B768">
            <v>0</v>
          </cell>
          <cell r="D768">
            <v>0</v>
          </cell>
          <cell r="E768">
            <v>0</v>
          </cell>
          <cell r="F768">
            <v>0</v>
          </cell>
          <cell r="G768">
            <v>0</v>
          </cell>
          <cell r="N768">
            <v>0</v>
          </cell>
          <cell r="P768">
            <v>0</v>
          </cell>
        </row>
        <row r="769">
          <cell r="B769">
            <v>0</v>
          </cell>
          <cell r="D769">
            <v>0</v>
          </cell>
          <cell r="E769">
            <v>0</v>
          </cell>
          <cell r="F769">
            <v>0</v>
          </cell>
          <cell r="G769">
            <v>0</v>
          </cell>
          <cell r="N769">
            <v>0</v>
          </cell>
          <cell r="P769">
            <v>0</v>
          </cell>
        </row>
        <row r="770">
          <cell r="B770">
            <v>0</v>
          </cell>
          <cell r="D770">
            <v>0</v>
          </cell>
          <cell r="E770">
            <v>0</v>
          </cell>
          <cell r="F770">
            <v>0</v>
          </cell>
          <cell r="G770">
            <v>0</v>
          </cell>
          <cell r="N770">
            <v>0</v>
          </cell>
          <cell r="P770">
            <v>0</v>
          </cell>
        </row>
        <row r="771">
          <cell r="B771">
            <v>0</v>
          </cell>
          <cell r="D771">
            <v>0</v>
          </cell>
          <cell r="E771">
            <v>0</v>
          </cell>
          <cell r="F771">
            <v>0</v>
          </cell>
          <cell r="G771">
            <v>0</v>
          </cell>
          <cell r="N771">
            <v>0</v>
          </cell>
          <cell r="P771">
            <v>0</v>
          </cell>
        </row>
        <row r="772">
          <cell r="B772">
            <v>0</v>
          </cell>
          <cell r="D772">
            <v>0</v>
          </cell>
          <cell r="E772">
            <v>0</v>
          </cell>
          <cell r="F772">
            <v>0</v>
          </cell>
          <cell r="G772">
            <v>0</v>
          </cell>
          <cell r="N772">
            <v>0</v>
          </cell>
          <cell r="P772">
            <v>0</v>
          </cell>
        </row>
        <row r="773">
          <cell r="B773">
            <v>0</v>
          </cell>
          <cell r="D773">
            <v>0</v>
          </cell>
          <cell r="E773">
            <v>0</v>
          </cell>
          <cell r="F773">
            <v>0</v>
          </cell>
          <cell r="G773">
            <v>0</v>
          </cell>
          <cell r="N773">
            <v>0</v>
          </cell>
          <cell r="P773">
            <v>0</v>
          </cell>
        </row>
        <row r="774">
          <cell r="B774">
            <v>0</v>
          </cell>
          <cell r="D774">
            <v>0</v>
          </cell>
          <cell r="E774">
            <v>0</v>
          </cell>
          <cell r="F774">
            <v>0</v>
          </cell>
          <cell r="G774">
            <v>0</v>
          </cell>
          <cell r="N774">
            <v>0</v>
          </cell>
          <cell r="P774">
            <v>0</v>
          </cell>
        </row>
        <row r="775">
          <cell r="B775">
            <v>0</v>
          </cell>
          <cell r="D775">
            <v>0</v>
          </cell>
          <cell r="E775">
            <v>0</v>
          </cell>
          <cell r="F775">
            <v>0</v>
          </cell>
          <cell r="G775">
            <v>0</v>
          </cell>
          <cell r="N775">
            <v>0</v>
          </cell>
          <cell r="P775">
            <v>0</v>
          </cell>
        </row>
        <row r="776">
          <cell r="B776">
            <v>0</v>
          </cell>
          <cell r="D776">
            <v>0</v>
          </cell>
          <cell r="E776">
            <v>0</v>
          </cell>
          <cell r="F776">
            <v>0</v>
          </cell>
          <cell r="G776">
            <v>0</v>
          </cell>
          <cell r="N776">
            <v>0</v>
          </cell>
          <cell r="P776">
            <v>0</v>
          </cell>
        </row>
        <row r="777">
          <cell r="B777">
            <v>0</v>
          </cell>
          <cell r="D777">
            <v>0</v>
          </cell>
          <cell r="E777">
            <v>0</v>
          </cell>
          <cell r="F777">
            <v>0</v>
          </cell>
          <cell r="G777">
            <v>0</v>
          </cell>
          <cell r="N777">
            <v>0</v>
          </cell>
          <cell r="P777">
            <v>0</v>
          </cell>
        </row>
        <row r="778">
          <cell r="B778">
            <v>0</v>
          </cell>
          <cell r="D778">
            <v>0</v>
          </cell>
          <cell r="E778">
            <v>0</v>
          </cell>
          <cell r="F778">
            <v>0</v>
          </cell>
          <cell r="G778">
            <v>0</v>
          </cell>
          <cell r="N778">
            <v>0</v>
          </cell>
          <cell r="P778">
            <v>0</v>
          </cell>
        </row>
        <row r="779">
          <cell r="B779">
            <v>0</v>
          </cell>
          <cell r="D779">
            <v>0</v>
          </cell>
          <cell r="E779">
            <v>0</v>
          </cell>
          <cell r="F779">
            <v>0</v>
          </cell>
          <cell r="G779">
            <v>0</v>
          </cell>
          <cell r="N779">
            <v>0</v>
          </cell>
          <cell r="P779">
            <v>0</v>
          </cell>
        </row>
        <row r="780">
          <cell r="B780">
            <v>0</v>
          </cell>
          <cell r="D780">
            <v>0</v>
          </cell>
          <cell r="E780">
            <v>0</v>
          </cell>
          <cell r="F780">
            <v>0</v>
          </cell>
          <cell r="G780">
            <v>0</v>
          </cell>
          <cell r="N780">
            <v>0</v>
          </cell>
          <cell r="P780">
            <v>0</v>
          </cell>
        </row>
        <row r="781">
          <cell r="B781">
            <v>0</v>
          </cell>
          <cell r="D781">
            <v>0</v>
          </cell>
          <cell r="E781">
            <v>0</v>
          </cell>
          <cell r="F781">
            <v>0</v>
          </cell>
          <cell r="G781">
            <v>0</v>
          </cell>
          <cell r="N781">
            <v>0</v>
          </cell>
          <cell r="P781">
            <v>0</v>
          </cell>
        </row>
        <row r="782">
          <cell r="B782">
            <v>0</v>
          </cell>
          <cell r="D782">
            <v>0</v>
          </cell>
          <cell r="E782">
            <v>0</v>
          </cell>
          <cell r="F782">
            <v>0</v>
          </cell>
          <cell r="G782">
            <v>0</v>
          </cell>
          <cell r="N782">
            <v>0</v>
          </cell>
          <cell r="P782">
            <v>0</v>
          </cell>
        </row>
        <row r="783">
          <cell r="B783">
            <v>0</v>
          </cell>
          <cell r="D783">
            <v>0</v>
          </cell>
          <cell r="E783">
            <v>0</v>
          </cell>
          <cell r="F783">
            <v>0</v>
          </cell>
          <cell r="G783">
            <v>0</v>
          </cell>
          <cell r="N783">
            <v>0</v>
          </cell>
          <cell r="P783">
            <v>0</v>
          </cell>
        </row>
        <row r="784">
          <cell r="B784">
            <v>0</v>
          </cell>
          <cell r="D784">
            <v>0</v>
          </cell>
          <cell r="E784">
            <v>0</v>
          </cell>
          <cell r="F784">
            <v>0</v>
          </cell>
          <cell r="G784">
            <v>0</v>
          </cell>
          <cell r="N784">
            <v>0</v>
          </cell>
          <cell r="P784">
            <v>0</v>
          </cell>
        </row>
        <row r="785">
          <cell r="B785">
            <v>0</v>
          </cell>
          <cell r="D785">
            <v>0</v>
          </cell>
          <cell r="E785">
            <v>0</v>
          </cell>
          <cell r="F785">
            <v>0</v>
          </cell>
          <cell r="G785">
            <v>0</v>
          </cell>
          <cell r="N785">
            <v>0</v>
          </cell>
          <cell r="P785">
            <v>0</v>
          </cell>
        </row>
        <row r="786">
          <cell r="B786">
            <v>0</v>
          </cell>
          <cell r="D786">
            <v>0</v>
          </cell>
          <cell r="E786">
            <v>0</v>
          </cell>
          <cell r="F786">
            <v>0</v>
          </cell>
          <cell r="G786">
            <v>0</v>
          </cell>
          <cell r="N786">
            <v>0</v>
          </cell>
          <cell r="P786">
            <v>0</v>
          </cell>
        </row>
        <row r="787">
          <cell r="B787">
            <v>0</v>
          </cell>
          <cell r="D787">
            <v>0</v>
          </cell>
          <cell r="E787">
            <v>0</v>
          </cell>
          <cell r="F787">
            <v>0</v>
          </cell>
          <cell r="G787">
            <v>0</v>
          </cell>
          <cell r="N787">
            <v>0</v>
          </cell>
          <cell r="P787">
            <v>0</v>
          </cell>
        </row>
        <row r="788">
          <cell r="B788">
            <v>0</v>
          </cell>
          <cell r="D788">
            <v>0</v>
          </cell>
          <cell r="E788">
            <v>0</v>
          </cell>
          <cell r="F788">
            <v>0</v>
          </cell>
          <cell r="G788">
            <v>0</v>
          </cell>
          <cell r="N788">
            <v>0</v>
          </cell>
          <cell r="P788">
            <v>0</v>
          </cell>
        </row>
        <row r="789">
          <cell r="B789">
            <v>0</v>
          </cell>
          <cell r="D789">
            <v>0</v>
          </cell>
          <cell r="E789">
            <v>0</v>
          </cell>
          <cell r="F789">
            <v>0</v>
          </cell>
          <cell r="G789">
            <v>0</v>
          </cell>
          <cell r="N789">
            <v>0</v>
          </cell>
          <cell r="P789">
            <v>0</v>
          </cell>
        </row>
        <row r="790">
          <cell r="B790">
            <v>0</v>
          </cell>
          <cell r="D790">
            <v>0</v>
          </cell>
          <cell r="E790">
            <v>0</v>
          </cell>
          <cell r="F790">
            <v>0</v>
          </cell>
          <cell r="G790">
            <v>0</v>
          </cell>
          <cell r="N790">
            <v>0</v>
          </cell>
          <cell r="P790">
            <v>0</v>
          </cell>
        </row>
        <row r="791">
          <cell r="B791">
            <v>0</v>
          </cell>
          <cell r="D791">
            <v>0</v>
          </cell>
          <cell r="E791">
            <v>0</v>
          </cell>
          <cell r="F791">
            <v>0</v>
          </cell>
          <cell r="G791">
            <v>0</v>
          </cell>
          <cell r="N791">
            <v>0</v>
          </cell>
          <cell r="P791">
            <v>0</v>
          </cell>
        </row>
        <row r="792">
          <cell r="B792">
            <v>0</v>
          </cell>
          <cell r="D792">
            <v>0</v>
          </cell>
          <cell r="E792">
            <v>0</v>
          </cell>
          <cell r="F792">
            <v>0</v>
          </cell>
          <cell r="G792">
            <v>0</v>
          </cell>
          <cell r="N792">
            <v>0</v>
          </cell>
          <cell r="P792">
            <v>0</v>
          </cell>
        </row>
        <row r="793">
          <cell r="B793">
            <v>0</v>
          </cell>
          <cell r="D793">
            <v>0</v>
          </cell>
          <cell r="E793">
            <v>0</v>
          </cell>
          <cell r="F793">
            <v>0</v>
          </cell>
          <cell r="G793">
            <v>0</v>
          </cell>
          <cell r="N793">
            <v>0</v>
          </cell>
          <cell r="P793">
            <v>0</v>
          </cell>
        </row>
        <row r="794">
          <cell r="B794">
            <v>0</v>
          </cell>
          <cell r="D794">
            <v>0</v>
          </cell>
          <cell r="E794">
            <v>0</v>
          </cell>
          <cell r="F794">
            <v>0</v>
          </cell>
          <cell r="G794">
            <v>0</v>
          </cell>
          <cell r="N794">
            <v>0</v>
          </cell>
          <cell r="P794">
            <v>0</v>
          </cell>
        </row>
        <row r="795">
          <cell r="B795">
            <v>0</v>
          </cell>
          <cell r="D795">
            <v>0</v>
          </cell>
          <cell r="E795">
            <v>0</v>
          </cell>
          <cell r="F795">
            <v>0</v>
          </cell>
          <cell r="G795">
            <v>0</v>
          </cell>
          <cell r="N795">
            <v>0</v>
          </cell>
          <cell r="P795">
            <v>0</v>
          </cell>
        </row>
        <row r="796">
          <cell r="B796">
            <v>0</v>
          </cell>
          <cell r="D796">
            <v>0</v>
          </cell>
          <cell r="E796">
            <v>0</v>
          </cell>
          <cell r="F796">
            <v>0</v>
          </cell>
          <cell r="G796">
            <v>0</v>
          </cell>
          <cell r="N796">
            <v>0</v>
          </cell>
          <cell r="P796">
            <v>0</v>
          </cell>
        </row>
        <row r="797">
          <cell r="B797">
            <v>0</v>
          </cell>
          <cell r="D797">
            <v>0</v>
          </cell>
          <cell r="E797">
            <v>0</v>
          </cell>
          <cell r="F797">
            <v>0</v>
          </cell>
          <cell r="G797">
            <v>0</v>
          </cell>
          <cell r="N797">
            <v>0</v>
          </cell>
          <cell r="P797">
            <v>0</v>
          </cell>
        </row>
        <row r="798">
          <cell r="B798">
            <v>0</v>
          </cell>
          <cell r="D798">
            <v>0</v>
          </cell>
          <cell r="E798">
            <v>0</v>
          </cell>
          <cell r="F798">
            <v>0</v>
          </cell>
          <cell r="G798">
            <v>0</v>
          </cell>
          <cell r="N798">
            <v>0</v>
          </cell>
          <cell r="P798">
            <v>0</v>
          </cell>
        </row>
        <row r="799">
          <cell r="B799">
            <v>0</v>
          </cell>
          <cell r="D799">
            <v>0</v>
          </cell>
          <cell r="E799">
            <v>0</v>
          </cell>
          <cell r="F799">
            <v>0</v>
          </cell>
          <cell r="G799">
            <v>0</v>
          </cell>
          <cell r="N799">
            <v>0</v>
          </cell>
          <cell r="P799">
            <v>0</v>
          </cell>
        </row>
        <row r="800">
          <cell r="B800">
            <v>0</v>
          </cell>
          <cell r="D800">
            <v>0</v>
          </cell>
          <cell r="E800">
            <v>0</v>
          </cell>
          <cell r="F800">
            <v>0</v>
          </cell>
          <cell r="G800">
            <v>0</v>
          </cell>
          <cell r="N800">
            <v>0</v>
          </cell>
          <cell r="P800">
            <v>0</v>
          </cell>
        </row>
        <row r="801">
          <cell r="B801">
            <v>0</v>
          </cell>
          <cell r="D801">
            <v>0</v>
          </cell>
          <cell r="E801">
            <v>0</v>
          </cell>
          <cell r="F801">
            <v>0</v>
          </cell>
          <cell r="G801">
            <v>0</v>
          </cell>
          <cell r="N801">
            <v>0</v>
          </cell>
          <cell r="P801">
            <v>0</v>
          </cell>
        </row>
        <row r="802">
          <cell r="B802">
            <v>0</v>
          </cell>
          <cell r="D802">
            <v>0</v>
          </cell>
          <cell r="E802">
            <v>0</v>
          </cell>
          <cell r="F802">
            <v>0</v>
          </cell>
          <cell r="G802">
            <v>0</v>
          </cell>
          <cell r="N802">
            <v>0</v>
          </cell>
          <cell r="P802">
            <v>0</v>
          </cell>
        </row>
        <row r="803">
          <cell r="B803">
            <v>0</v>
          </cell>
          <cell r="D803">
            <v>0</v>
          </cell>
          <cell r="E803">
            <v>0</v>
          </cell>
          <cell r="F803">
            <v>0</v>
          </cell>
          <cell r="G803">
            <v>0</v>
          </cell>
          <cell r="N803">
            <v>0</v>
          </cell>
          <cell r="P803">
            <v>0</v>
          </cell>
        </row>
        <row r="804">
          <cell r="B804">
            <v>0</v>
          </cell>
          <cell r="D804">
            <v>0</v>
          </cell>
          <cell r="E804">
            <v>0</v>
          </cell>
          <cell r="F804">
            <v>0</v>
          </cell>
          <cell r="G804">
            <v>0</v>
          </cell>
          <cell r="N804">
            <v>0</v>
          </cell>
          <cell r="P804">
            <v>0</v>
          </cell>
        </row>
        <row r="805">
          <cell r="B805">
            <v>0</v>
          </cell>
          <cell r="D805">
            <v>0</v>
          </cell>
          <cell r="E805">
            <v>0</v>
          </cell>
          <cell r="F805">
            <v>0</v>
          </cell>
          <cell r="G805">
            <v>0</v>
          </cell>
          <cell r="N805">
            <v>0</v>
          </cell>
          <cell r="P805">
            <v>0</v>
          </cell>
        </row>
        <row r="806">
          <cell r="B806">
            <v>0</v>
          </cell>
          <cell r="D806">
            <v>0</v>
          </cell>
          <cell r="E806">
            <v>0</v>
          </cell>
          <cell r="F806">
            <v>0</v>
          </cell>
          <cell r="G806">
            <v>0</v>
          </cell>
          <cell r="N806">
            <v>0</v>
          </cell>
          <cell r="P806">
            <v>0</v>
          </cell>
        </row>
        <row r="807">
          <cell r="B807">
            <v>0</v>
          </cell>
          <cell r="D807">
            <v>0</v>
          </cell>
          <cell r="E807">
            <v>0</v>
          </cell>
          <cell r="F807">
            <v>0</v>
          </cell>
          <cell r="G807">
            <v>0</v>
          </cell>
          <cell r="N807">
            <v>0</v>
          </cell>
          <cell r="P807">
            <v>0</v>
          </cell>
        </row>
        <row r="808">
          <cell r="B808">
            <v>0</v>
          </cell>
          <cell r="D808">
            <v>0</v>
          </cell>
          <cell r="E808">
            <v>0</v>
          </cell>
          <cell r="F808">
            <v>0</v>
          </cell>
          <cell r="G808">
            <v>0</v>
          </cell>
          <cell r="N808">
            <v>0</v>
          </cell>
          <cell r="P808">
            <v>0</v>
          </cell>
        </row>
        <row r="809">
          <cell r="B809">
            <v>0</v>
          </cell>
          <cell r="D809">
            <v>0</v>
          </cell>
          <cell r="E809">
            <v>0</v>
          </cell>
          <cell r="F809">
            <v>0</v>
          </cell>
          <cell r="G809">
            <v>0</v>
          </cell>
          <cell r="N809">
            <v>0</v>
          </cell>
          <cell r="P809">
            <v>0</v>
          </cell>
        </row>
        <row r="810">
          <cell r="B810">
            <v>0</v>
          </cell>
          <cell r="D810">
            <v>0</v>
          </cell>
          <cell r="E810">
            <v>0</v>
          </cell>
          <cell r="F810">
            <v>0</v>
          </cell>
          <cell r="G810">
            <v>0</v>
          </cell>
          <cell r="N810">
            <v>0</v>
          </cell>
          <cell r="P810">
            <v>0</v>
          </cell>
        </row>
        <row r="811">
          <cell r="B811">
            <v>0</v>
          </cell>
          <cell r="D811">
            <v>0</v>
          </cell>
          <cell r="E811">
            <v>0</v>
          </cell>
          <cell r="F811">
            <v>0</v>
          </cell>
          <cell r="G811">
            <v>0</v>
          </cell>
          <cell r="N811">
            <v>0</v>
          </cell>
          <cell r="P811">
            <v>0</v>
          </cell>
        </row>
        <row r="812">
          <cell r="B812">
            <v>0</v>
          </cell>
          <cell r="D812">
            <v>0</v>
          </cell>
          <cell r="E812">
            <v>0</v>
          </cell>
          <cell r="F812">
            <v>0</v>
          </cell>
          <cell r="G812">
            <v>0</v>
          </cell>
          <cell r="N812">
            <v>0</v>
          </cell>
          <cell r="P812">
            <v>0</v>
          </cell>
        </row>
        <row r="813">
          <cell r="B813">
            <v>0</v>
          </cell>
          <cell r="D813">
            <v>0</v>
          </cell>
          <cell r="E813">
            <v>0</v>
          </cell>
          <cell r="F813">
            <v>0</v>
          </cell>
          <cell r="G813">
            <v>0</v>
          </cell>
          <cell r="N813">
            <v>0</v>
          </cell>
          <cell r="P813">
            <v>0</v>
          </cell>
        </row>
        <row r="814">
          <cell r="B814">
            <v>0</v>
          </cell>
          <cell r="D814">
            <v>0</v>
          </cell>
          <cell r="E814">
            <v>0</v>
          </cell>
          <cell r="F814">
            <v>0</v>
          </cell>
          <cell r="G814">
            <v>0</v>
          </cell>
          <cell r="N814">
            <v>0</v>
          </cell>
          <cell r="P814">
            <v>0</v>
          </cell>
        </row>
        <row r="815">
          <cell r="B815">
            <v>0</v>
          </cell>
          <cell r="D815">
            <v>0</v>
          </cell>
          <cell r="E815">
            <v>0</v>
          </cell>
          <cell r="F815">
            <v>0</v>
          </cell>
          <cell r="G815">
            <v>0</v>
          </cell>
          <cell r="N815">
            <v>0</v>
          </cell>
          <cell r="P815">
            <v>0</v>
          </cell>
        </row>
        <row r="816">
          <cell r="B816">
            <v>0</v>
          </cell>
          <cell r="D816">
            <v>0</v>
          </cell>
          <cell r="E816">
            <v>0</v>
          </cell>
          <cell r="F816">
            <v>0</v>
          </cell>
          <cell r="G816">
            <v>0</v>
          </cell>
          <cell r="N816">
            <v>0</v>
          </cell>
          <cell r="P816">
            <v>0</v>
          </cell>
        </row>
        <row r="817">
          <cell r="B817">
            <v>0</v>
          </cell>
          <cell r="D817">
            <v>0</v>
          </cell>
          <cell r="E817">
            <v>0</v>
          </cell>
          <cell r="F817">
            <v>0</v>
          </cell>
          <cell r="G817">
            <v>0</v>
          </cell>
          <cell r="N817">
            <v>0</v>
          </cell>
          <cell r="P817">
            <v>0</v>
          </cell>
        </row>
        <row r="818">
          <cell r="B818">
            <v>0</v>
          </cell>
          <cell r="D818">
            <v>0</v>
          </cell>
          <cell r="E818">
            <v>0</v>
          </cell>
          <cell r="F818">
            <v>0</v>
          </cell>
          <cell r="G818">
            <v>0</v>
          </cell>
          <cell r="N818">
            <v>0</v>
          </cell>
          <cell r="P818">
            <v>0</v>
          </cell>
        </row>
        <row r="819">
          <cell r="B819">
            <v>0</v>
          </cell>
          <cell r="D819">
            <v>0</v>
          </cell>
          <cell r="E819">
            <v>0</v>
          </cell>
          <cell r="F819">
            <v>0</v>
          </cell>
          <cell r="G819">
            <v>0</v>
          </cell>
          <cell r="N819">
            <v>0</v>
          </cell>
          <cell r="P819">
            <v>0</v>
          </cell>
        </row>
        <row r="820">
          <cell r="B820">
            <v>0</v>
          </cell>
          <cell r="D820">
            <v>0</v>
          </cell>
          <cell r="E820">
            <v>0</v>
          </cell>
          <cell r="F820">
            <v>0</v>
          </cell>
          <cell r="G820">
            <v>0</v>
          </cell>
          <cell r="N820">
            <v>0</v>
          </cell>
          <cell r="P820">
            <v>0</v>
          </cell>
        </row>
        <row r="821">
          <cell r="B821">
            <v>0</v>
          </cell>
          <cell r="D821">
            <v>0</v>
          </cell>
          <cell r="E821">
            <v>0</v>
          </cell>
          <cell r="F821">
            <v>0</v>
          </cell>
          <cell r="G821">
            <v>0</v>
          </cell>
          <cell r="N821">
            <v>0</v>
          </cell>
          <cell r="P821">
            <v>0</v>
          </cell>
        </row>
        <row r="822">
          <cell r="B822">
            <v>0</v>
          </cell>
          <cell r="D822">
            <v>0</v>
          </cell>
          <cell r="E822">
            <v>0</v>
          </cell>
          <cell r="F822">
            <v>0</v>
          </cell>
          <cell r="G822">
            <v>0</v>
          </cell>
          <cell r="N822">
            <v>0</v>
          </cell>
          <cell r="P822">
            <v>0</v>
          </cell>
        </row>
        <row r="823">
          <cell r="B823">
            <v>0</v>
          </cell>
          <cell r="D823">
            <v>0</v>
          </cell>
          <cell r="E823">
            <v>0</v>
          </cell>
          <cell r="F823">
            <v>0</v>
          </cell>
          <cell r="G823">
            <v>0</v>
          </cell>
          <cell r="N823">
            <v>0</v>
          </cell>
          <cell r="P823">
            <v>0</v>
          </cell>
        </row>
        <row r="824">
          <cell r="B824">
            <v>0</v>
          </cell>
          <cell r="D824">
            <v>0</v>
          </cell>
          <cell r="E824">
            <v>0</v>
          </cell>
          <cell r="F824">
            <v>0</v>
          </cell>
          <cell r="G824">
            <v>0</v>
          </cell>
          <cell r="N824">
            <v>0</v>
          </cell>
          <cell r="P824">
            <v>0</v>
          </cell>
        </row>
        <row r="825">
          <cell r="B825">
            <v>0</v>
          </cell>
          <cell r="D825">
            <v>0</v>
          </cell>
          <cell r="E825">
            <v>0</v>
          </cell>
          <cell r="F825">
            <v>0</v>
          </cell>
          <cell r="G825">
            <v>0</v>
          </cell>
          <cell r="N825">
            <v>0</v>
          </cell>
          <cell r="P825">
            <v>0</v>
          </cell>
        </row>
        <row r="826">
          <cell r="B826">
            <v>0</v>
          </cell>
          <cell r="D826">
            <v>0</v>
          </cell>
          <cell r="E826">
            <v>0</v>
          </cell>
          <cell r="F826">
            <v>0</v>
          </cell>
          <cell r="G826">
            <v>0</v>
          </cell>
          <cell r="N826">
            <v>0</v>
          </cell>
          <cell r="P826">
            <v>0</v>
          </cell>
        </row>
        <row r="827">
          <cell r="B827">
            <v>0</v>
          </cell>
          <cell r="D827">
            <v>0</v>
          </cell>
          <cell r="E827">
            <v>0</v>
          </cell>
          <cell r="F827">
            <v>0</v>
          </cell>
          <cell r="G827">
            <v>0</v>
          </cell>
          <cell r="N827">
            <v>0</v>
          </cell>
          <cell r="P827">
            <v>0</v>
          </cell>
        </row>
        <row r="828">
          <cell r="B828">
            <v>0</v>
          </cell>
          <cell r="D828">
            <v>0</v>
          </cell>
          <cell r="E828">
            <v>0</v>
          </cell>
          <cell r="F828">
            <v>0</v>
          </cell>
          <cell r="G828">
            <v>0</v>
          </cell>
          <cell r="N828">
            <v>0</v>
          </cell>
          <cell r="P828">
            <v>0</v>
          </cell>
        </row>
        <row r="829">
          <cell r="B829">
            <v>0</v>
          </cell>
          <cell r="D829">
            <v>0</v>
          </cell>
          <cell r="E829">
            <v>0</v>
          </cell>
          <cell r="F829">
            <v>0</v>
          </cell>
          <cell r="G829">
            <v>0</v>
          </cell>
          <cell r="N829">
            <v>0</v>
          </cell>
          <cell r="P829">
            <v>0</v>
          </cell>
        </row>
        <row r="830">
          <cell r="B830">
            <v>0</v>
          </cell>
          <cell r="D830">
            <v>0</v>
          </cell>
          <cell r="E830">
            <v>0</v>
          </cell>
          <cell r="F830">
            <v>0</v>
          </cell>
          <cell r="G830">
            <v>0</v>
          </cell>
          <cell r="N830">
            <v>0</v>
          </cell>
          <cell r="P830">
            <v>0</v>
          </cell>
        </row>
        <row r="831">
          <cell r="B831">
            <v>0</v>
          </cell>
          <cell r="D831">
            <v>0</v>
          </cell>
          <cell r="E831">
            <v>0</v>
          </cell>
          <cell r="F831">
            <v>0</v>
          </cell>
          <cell r="G831">
            <v>0</v>
          </cell>
          <cell r="N831">
            <v>0</v>
          </cell>
          <cell r="P831">
            <v>0</v>
          </cell>
        </row>
        <row r="832">
          <cell r="B832">
            <v>0</v>
          </cell>
          <cell r="D832">
            <v>0</v>
          </cell>
          <cell r="E832">
            <v>0</v>
          </cell>
          <cell r="F832">
            <v>0</v>
          </cell>
          <cell r="G832">
            <v>0</v>
          </cell>
          <cell r="N832">
            <v>0</v>
          </cell>
          <cell r="P832">
            <v>0</v>
          </cell>
        </row>
        <row r="833">
          <cell r="B833">
            <v>0</v>
          </cell>
          <cell r="D833">
            <v>0</v>
          </cell>
          <cell r="E833">
            <v>0</v>
          </cell>
          <cell r="F833">
            <v>0</v>
          </cell>
          <cell r="G833">
            <v>0</v>
          </cell>
          <cell r="N833">
            <v>0</v>
          </cell>
          <cell r="P833">
            <v>0</v>
          </cell>
        </row>
        <row r="834">
          <cell r="B834">
            <v>0</v>
          </cell>
          <cell r="D834">
            <v>0</v>
          </cell>
          <cell r="E834">
            <v>0</v>
          </cell>
          <cell r="F834">
            <v>0</v>
          </cell>
          <cell r="G834">
            <v>0</v>
          </cell>
          <cell r="N834">
            <v>0</v>
          </cell>
          <cell r="P834">
            <v>0</v>
          </cell>
        </row>
        <row r="835">
          <cell r="B835">
            <v>0</v>
          </cell>
          <cell r="D835">
            <v>0</v>
          </cell>
          <cell r="E835">
            <v>0</v>
          </cell>
          <cell r="F835">
            <v>0</v>
          </cell>
          <cell r="G835">
            <v>0</v>
          </cell>
          <cell r="N835">
            <v>0</v>
          </cell>
          <cell r="P835">
            <v>0</v>
          </cell>
        </row>
        <row r="836">
          <cell r="B836">
            <v>0</v>
          </cell>
          <cell r="D836">
            <v>0</v>
          </cell>
          <cell r="E836">
            <v>0</v>
          </cell>
          <cell r="F836">
            <v>0</v>
          </cell>
          <cell r="G836">
            <v>0</v>
          </cell>
          <cell r="N836">
            <v>0</v>
          </cell>
          <cell r="P836">
            <v>0</v>
          </cell>
        </row>
        <row r="837">
          <cell r="B837">
            <v>0</v>
          </cell>
          <cell r="D837">
            <v>0</v>
          </cell>
          <cell r="E837">
            <v>0</v>
          </cell>
          <cell r="F837">
            <v>0</v>
          </cell>
          <cell r="G837">
            <v>0</v>
          </cell>
          <cell r="N837">
            <v>0</v>
          </cell>
          <cell r="P837">
            <v>0</v>
          </cell>
        </row>
        <row r="838">
          <cell r="B838">
            <v>0</v>
          </cell>
          <cell r="D838">
            <v>0</v>
          </cell>
          <cell r="E838">
            <v>0</v>
          </cell>
          <cell r="F838">
            <v>0</v>
          </cell>
          <cell r="G838">
            <v>0</v>
          </cell>
          <cell r="N838">
            <v>0</v>
          </cell>
          <cell r="P838">
            <v>0</v>
          </cell>
        </row>
        <row r="839">
          <cell r="B839">
            <v>0</v>
          </cell>
          <cell r="D839">
            <v>0</v>
          </cell>
          <cell r="E839">
            <v>0</v>
          </cell>
          <cell r="F839">
            <v>0</v>
          </cell>
          <cell r="G839">
            <v>0</v>
          </cell>
          <cell r="N839">
            <v>0</v>
          </cell>
          <cell r="P839">
            <v>0</v>
          </cell>
        </row>
        <row r="840">
          <cell r="B840">
            <v>0</v>
          </cell>
          <cell r="D840">
            <v>0</v>
          </cell>
          <cell r="E840">
            <v>0</v>
          </cell>
          <cell r="F840">
            <v>0</v>
          </cell>
          <cell r="G840">
            <v>0</v>
          </cell>
          <cell r="N840">
            <v>0</v>
          </cell>
          <cell r="P840">
            <v>0</v>
          </cell>
        </row>
        <row r="841">
          <cell r="B841">
            <v>0</v>
          </cell>
          <cell r="D841">
            <v>0</v>
          </cell>
          <cell r="E841">
            <v>0</v>
          </cell>
          <cell r="F841">
            <v>0</v>
          </cell>
          <cell r="G841">
            <v>0</v>
          </cell>
          <cell r="N841">
            <v>0</v>
          </cell>
          <cell r="P841">
            <v>0</v>
          </cell>
        </row>
        <row r="842">
          <cell r="B842">
            <v>0</v>
          </cell>
          <cell r="D842">
            <v>0</v>
          </cell>
          <cell r="E842">
            <v>0</v>
          </cell>
          <cell r="F842">
            <v>0</v>
          </cell>
          <cell r="G842">
            <v>0</v>
          </cell>
          <cell r="N842">
            <v>0</v>
          </cell>
          <cell r="P842">
            <v>0</v>
          </cell>
        </row>
        <row r="843">
          <cell r="B843">
            <v>0</v>
          </cell>
          <cell r="D843">
            <v>0</v>
          </cell>
          <cell r="E843">
            <v>0</v>
          </cell>
          <cell r="F843">
            <v>0</v>
          </cell>
          <cell r="G843">
            <v>0</v>
          </cell>
          <cell r="N843">
            <v>0</v>
          </cell>
          <cell r="P843">
            <v>0</v>
          </cell>
        </row>
        <row r="844">
          <cell r="B844">
            <v>0</v>
          </cell>
          <cell r="D844">
            <v>0</v>
          </cell>
          <cell r="E844">
            <v>0</v>
          </cell>
          <cell r="F844">
            <v>0</v>
          </cell>
          <cell r="G844">
            <v>0</v>
          </cell>
          <cell r="N844">
            <v>0</v>
          </cell>
          <cell r="P844">
            <v>0</v>
          </cell>
        </row>
        <row r="845">
          <cell r="B845">
            <v>0</v>
          </cell>
          <cell r="D845">
            <v>0</v>
          </cell>
          <cell r="E845">
            <v>0</v>
          </cell>
          <cell r="F845">
            <v>0</v>
          </cell>
          <cell r="G845">
            <v>0</v>
          </cell>
          <cell r="N845">
            <v>0</v>
          </cell>
          <cell r="P845">
            <v>0</v>
          </cell>
        </row>
        <row r="846">
          <cell r="B846">
            <v>0</v>
          </cell>
          <cell r="D846">
            <v>0</v>
          </cell>
          <cell r="E846">
            <v>0</v>
          </cell>
          <cell r="F846">
            <v>0</v>
          </cell>
          <cell r="G846">
            <v>0</v>
          </cell>
          <cell r="N846">
            <v>0</v>
          </cell>
          <cell r="P846">
            <v>0</v>
          </cell>
        </row>
        <row r="847">
          <cell r="B847">
            <v>0</v>
          </cell>
          <cell r="D847">
            <v>0</v>
          </cell>
          <cell r="E847">
            <v>0</v>
          </cell>
          <cell r="F847">
            <v>0</v>
          </cell>
          <cell r="G847">
            <v>0</v>
          </cell>
          <cell r="N847">
            <v>0</v>
          </cell>
          <cell r="P847">
            <v>0</v>
          </cell>
        </row>
        <row r="848">
          <cell r="B848">
            <v>0</v>
          </cell>
          <cell r="D848">
            <v>0</v>
          </cell>
          <cell r="E848">
            <v>0</v>
          </cell>
          <cell r="F848">
            <v>0</v>
          </cell>
          <cell r="G848">
            <v>0</v>
          </cell>
          <cell r="N848">
            <v>0</v>
          </cell>
          <cell r="P848">
            <v>0</v>
          </cell>
        </row>
        <row r="849">
          <cell r="B849">
            <v>0</v>
          </cell>
          <cell r="D849">
            <v>0</v>
          </cell>
          <cell r="E849">
            <v>0</v>
          </cell>
          <cell r="F849">
            <v>0</v>
          </cell>
          <cell r="G849">
            <v>0</v>
          </cell>
          <cell r="N849">
            <v>0</v>
          </cell>
          <cell r="P849">
            <v>0</v>
          </cell>
        </row>
        <row r="850">
          <cell r="B850">
            <v>0</v>
          </cell>
          <cell r="D850">
            <v>0</v>
          </cell>
          <cell r="E850">
            <v>0</v>
          </cell>
          <cell r="F850">
            <v>0</v>
          </cell>
          <cell r="G850">
            <v>0</v>
          </cell>
          <cell r="N850">
            <v>0</v>
          </cell>
          <cell r="P850">
            <v>0</v>
          </cell>
        </row>
        <row r="851">
          <cell r="B851">
            <v>0</v>
          </cell>
          <cell r="D851">
            <v>0</v>
          </cell>
          <cell r="E851">
            <v>0</v>
          </cell>
          <cell r="F851">
            <v>0</v>
          </cell>
          <cell r="G851">
            <v>0</v>
          </cell>
          <cell r="N851">
            <v>0</v>
          </cell>
          <cell r="P851">
            <v>0</v>
          </cell>
        </row>
        <row r="852">
          <cell r="B852">
            <v>0</v>
          </cell>
          <cell r="D852">
            <v>0</v>
          </cell>
          <cell r="E852">
            <v>0</v>
          </cell>
          <cell r="F852">
            <v>0</v>
          </cell>
          <cell r="G852">
            <v>0</v>
          </cell>
          <cell r="N852">
            <v>0</v>
          </cell>
          <cell r="P852">
            <v>0</v>
          </cell>
        </row>
        <row r="853">
          <cell r="B853">
            <v>0</v>
          </cell>
          <cell r="D853">
            <v>0</v>
          </cell>
          <cell r="E853">
            <v>0</v>
          </cell>
          <cell r="F853">
            <v>0</v>
          </cell>
          <cell r="G853">
            <v>0</v>
          </cell>
          <cell r="N853">
            <v>0</v>
          </cell>
          <cell r="P853">
            <v>0</v>
          </cell>
        </row>
        <row r="854">
          <cell r="B854">
            <v>0</v>
          </cell>
          <cell r="D854">
            <v>0</v>
          </cell>
          <cell r="E854">
            <v>0</v>
          </cell>
          <cell r="F854">
            <v>0</v>
          </cell>
          <cell r="G854">
            <v>0</v>
          </cell>
          <cell r="N854">
            <v>0</v>
          </cell>
          <cell r="P854">
            <v>0</v>
          </cell>
        </row>
        <row r="855">
          <cell r="B855">
            <v>0</v>
          </cell>
          <cell r="D855">
            <v>0</v>
          </cell>
          <cell r="E855">
            <v>0</v>
          </cell>
          <cell r="F855">
            <v>0</v>
          </cell>
          <cell r="G855">
            <v>0</v>
          </cell>
          <cell r="N855">
            <v>0</v>
          </cell>
          <cell r="P855">
            <v>0</v>
          </cell>
        </row>
        <row r="856">
          <cell r="B856">
            <v>0</v>
          </cell>
          <cell r="D856">
            <v>0</v>
          </cell>
          <cell r="E856">
            <v>0</v>
          </cell>
          <cell r="F856">
            <v>0</v>
          </cell>
          <cell r="G856">
            <v>0</v>
          </cell>
          <cell r="N856">
            <v>0</v>
          </cell>
          <cell r="P856">
            <v>0</v>
          </cell>
        </row>
        <row r="857">
          <cell r="B857">
            <v>0</v>
          </cell>
          <cell r="D857">
            <v>0</v>
          </cell>
          <cell r="E857">
            <v>0</v>
          </cell>
          <cell r="F857">
            <v>0</v>
          </cell>
          <cell r="G857">
            <v>0</v>
          </cell>
          <cell r="N857">
            <v>0</v>
          </cell>
          <cell r="P857">
            <v>0</v>
          </cell>
        </row>
        <row r="858">
          <cell r="B858">
            <v>0</v>
          </cell>
          <cell r="D858">
            <v>0</v>
          </cell>
          <cell r="E858">
            <v>0</v>
          </cell>
          <cell r="F858">
            <v>0</v>
          </cell>
          <cell r="G858">
            <v>0</v>
          </cell>
          <cell r="N858">
            <v>0</v>
          </cell>
          <cell r="P858">
            <v>0</v>
          </cell>
        </row>
        <row r="859">
          <cell r="B859">
            <v>0</v>
          </cell>
          <cell r="D859">
            <v>0</v>
          </cell>
          <cell r="E859">
            <v>0</v>
          </cell>
          <cell r="F859">
            <v>0</v>
          </cell>
          <cell r="G859">
            <v>0</v>
          </cell>
          <cell r="N859">
            <v>0</v>
          </cell>
          <cell r="P859">
            <v>0</v>
          </cell>
        </row>
        <row r="860">
          <cell r="B860">
            <v>0</v>
          </cell>
          <cell r="D860">
            <v>0</v>
          </cell>
          <cell r="E860">
            <v>0</v>
          </cell>
          <cell r="F860">
            <v>0</v>
          </cell>
          <cell r="G860">
            <v>0</v>
          </cell>
          <cell r="N860">
            <v>0</v>
          </cell>
          <cell r="P860">
            <v>0</v>
          </cell>
        </row>
        <row r="861">
          <cell r="B861">
            <v>0</v>
          </cell>
          <cell r="D861">
            <v>0</v>
          </cell>
          <cell r="E861">
            <v>0</v>
          </cell>
          <cell r="F861">
            <v>0</v>
          </cell>
          <cell r="G861">
            <v>0</v>
          </cell>
          <cell r="N861">
            <v>0</v>
          </cell>
          <cell r="P861">
            <v>0</v>
          </cell>
        </row>
        <row r="862">
          <cell r="B862">
            <v>0</v>
          </cell>
          <cell r="D862">
            <v>0</v>
          </cell>
          <cell r="E862">
            <v>0</v>
          </cell>
          <cell r="F862">
            <v>0</v>
          </cell>
          <cell r="G862">
            <v>0</v>
          </cell>
          <cell r="N862">
            <v>0</v>
          </cell>
          <cell r="P862">
            <v>0</v>
          </cell>
        </row>
        <row r="863">
          <cell r="B863">
            <v>0</v>
          </cell>
          <cell r="D863">
            <v>0</v>
          </cell>
          <cell r="E863">
            <v>0</v>
          </cell>
          <cell r="F863">
            <v>0</v>
          </cell>
          <cell r="G863">
            <v>0</v>
          </cell>
          <cell r="N863">
            <v>0</v>
          </cell>
          <cell r="P863">
            <v>0</v>
          </cell>
        </row>
        <row r="864">
          <cell r="B864">
            <v>0</v>
          </cell>
          <cell r="D864">
            <v>0</v>
          </cell>
          <cell r="E864">
            <v>0</v>
          </cell>
          <cell r="F864">
            <v>0</v>
          </cell>
          <cell r="G864">
            <v>0</v>
          </cell>
          <cell r="N864">
            <v>0</v>
          </cell>
          <cell r="P864">
            <v>0</v>
          </cell>
        </row>
        <row r="865">
          <cell r="B865">
            <v>0</v>
          </cell>
          <cell r="D865">
            <v>0</v>
          </cell>
          <cell r="E865">
            <v>0</v>
          </cell>
          <cell r="F865">
            <v>0</v>
          </cell>
          <cell r="G865">
            <v>0</v>
          </cell>
          <cell r="N865">
            <v>0</v>
          </cell>
          <cell r="P865">
            <v>0</v>
          </cell>
        </row>
        <row r="866">
          <cell r="B866">
            <v>0</v>
          </cell>
          <cell r="D866">
            <v>0</v>
          </cell>
          <cell r="E866">
            <v>0</v>
          </cell>
          <cell r="F866">
            <v>0</v>
          </cell>
          <cell r="G866">
            <v>0</v>
          </cell>
          <cell r="N866">
            <v>0</v>
          </cell>
          <cell r="P866">
            <v>0</v>
          </cell>
        </row>
        <row r="867">
          <cell r="B867">
            <v>0</v>
          </cell>
          <cell r="D867">
            <v>0</v>
          </cell>
          <cell r="E867">
            <v>0</v>
          </cell>
          <cell r="F867">
            <v>0</v>
          </cell>
          <cell r="G867">
            <v>0</v>
          </cell>
          <cell r="N867">
            <v>0</v>
          </cell>
          <cell r="P867">
            <v>0</v>
          </cell>
        </row>
        <row r="868">
          <cell r="B868">
            <v>0</v>
          </cell>
          <cell r="D868">
            <v>0</v>
          </cell>
          <cell r="E868">
            <v>0</v>
          </cell>
          <cell r="F868">
            <v>0</v>
          </cell>
          <cell r="G868">
            <v>0</v>
          </cell>
          <cell r="N868">
            <v>0</v>
          </cell>
          <cell r="P868">
            <v>0</v>
          </cell>
        </row>
        <row r="869">
          <cell r="B869">
            <v>0</v>
          </cell>
          <cell r="D869">
            <v>0</v>
          </cell>
          <cell r="E869">
            <v>0</v>
          </cell>
          <cell r="F869">
            <v>0</v>
          </cell>
          <cell r="G869">
            <v>0</v>
          </cell>
          <cell r="N869">
            <v>0</v>
          </cell>
          <cell r="P869">
            <v>0</v>
          </cell>
        </row>
        <row r="870">
          <cell r="B870">
            <v>0</v>
          </cell>
          <cell r="D870">
            <v>0</v>
          </cell>
          <cell r="E870">
            <v>0</v>
          </cell>
          <cell r="F870">
            <v>0</v>
          </cell>
          <cell r="G870">
            <v>0</v>
          </cell>
          <cell r="N870">
            <v>0</v>
          </cell>
          <cell r="P870">
            <v>0</v>
          </cell>
        </row>
        <row r="871">
          <cell r="B871">
            <v>0</v>
          </cell>
          <cell r="D871">
            <v>0</v>
          </cell>
          <cell r="E871">
            <v>0</v>
          </cell>
          <cell r="F871">
            <v>0</v>
          </cell>
          <cell r="G871">
            <v>0</v>
          </cell>
          <cell r="N871">
            <v>0</v>
          </cell>
          <cell r="P871">
            <v>0</v>
          </cell>
        </row>
        <row r="872">
          <cell r="B872">
            <v>0</v>
          </cell>
          <cell r="D872">
            <v>0</v>
          </cell>
          <cell r="E872">
            <v>0</v>
          </cell>
          <cell r="F872">
            <v>0</v>
          </cell>
          <cell r="G872">
            <v>0</v>
          </cell>
          <cell r="N872">
            <v>0</v>
          </cell>
          <cell r="P872">
            <v>0</v>
          </cell>
        </row>
        <row r="873">
          <cell r="B873">
            <v>0</v>
          </cell>
          <cell r="D873">
            <v>0</v>
          </cell>
          <cell r="E873">
            <v>0</v>
          </cell>
          <cell r="F873">
            <v>0</v>
          </cell>
          <cell r="G873">
            <v>0</v>
          </cell>
          <cell r="N873">
            <v>0</v>
          </cell>
          <cell r="P873">
            <v>0</v>
          </cell>
        </row>
        <row r="874">
          <cell r="B874">
            <v>0</v>
          </cell>
          <cell r="D874">
            <v>0</v>
          </cell>
          <cell r="E874">
            <v>0</v>
          </cell>
          <cell r="F874">
            <v>0</v>
          </cell>
          <cell r="G874">
            <v>0</v>
          </cell>
          <cell r="N874">
            <v>0</v>
          </cell>
          <cell r="P874">
            <v>0</v>
          </cell>
        </row>
        <row r="875">
          <cell r="B875">
            <v>0</v>
          </cell>
          <cell r="D875">
            <v>0</v>
          </cell>
          <cell r="E875">
            <v>0</v>
          </cell>
          <cell r="F875">
            <v>0</v>
          </cell>
          <cell r="G875">
            <v>0</v>
          </cell>
          <cell r="N875">
            <v>0</v>
          </cell>
          <cell r="P875">
            <v>0</v>
          </cell>
        </row>
        <row r="876">
          <cell r="B876">
            <v>0</v>
          </cell>
          <cell r="D876">
            <v>0</v>
          </cell>
          <cell r="E876">
            <v>0</v>
          </cell>
          <cell r="F876">
            <v>0</v>
          </cell>
          <cell r="G876">
            <v>0</v>
          </cell>
          <cell r="N876">
            <v>0</v>
          </cell>
          <cell r="P876">
            <v>0</v>
          </cell>
        </row>
        <row r="877">
          <cell r="B877">
            <v>0</v>
          </cell>
          <cell r="D877">
            <v>0</v>
          </cell>
          <cell r="E877">
            <v>0</v>
          </cell>
          <cell r="F877">
            <v>0</v>
          </cell>
          <cell r="G877">
            <v>0</v>
          </cell>
          <cell r="N877">
            <v>0</v>
          </cell>
          <cell r="P877">
            <v>0</v>
          </cell>
        </row>
        <row r="878">
          <cell r="B878">
            <v>0</v>
          </cell>
          <cell r="D878">
            <v>0</v>
          </cell>
          <cell r="E878">
            <v>0</v>
          </cell>
          <cell r="F878">
            <v>0</v>
          </cell>
          <cell r="G878">
            <v>0</v>
          </cell>
          <cell r="N878">
            <v>0</v>
          </cell>
          <cell r="P878">
            <v>0</v>
          </cell>
        </row>
        <row r="879">
          <cell r="B879">
            <v>0</v>
          </cell>
          <cell r="D879">
            <v>0</v>
          </cell>
          <cell r="E879">
            <v>0</v>
          </cell>
          <cell r="F879">
            <v>0</v>
          </cell>
          <cell r="G879">
            <v>0</v>
          </cell>
          <cell r="N879">
            <v>0</v>
          </cell>
          <cell r="P879">
            <v>0</v>
          </cell>
        </row>
        <row r="880">
          <cell r="B880">
            <v>0</v>
          </cell>
          <cell r="D880">
            <v>0</v>
          </cell>
          <cell r="E880">
            <v>0</v>
          </cell>
          <cell r="F880">
            <v>0</v>
          </cell>
          <cell r="G880">
            <v>0</v>
          </cell>
          <cell r="N880">
            <v>0</v>
          </cell>
          <cell r="P880">
            <v>0</v>
          </cell>
        </row>
        <row r="881">
          <cell r="B881">
            <v>0</v>
          </cell>
          <cell r="D881">
            <v>0</v>
          </cell>
          <cell r="E881">
            <v>0</v>
          </cell>
          <cell r="F881">
            <v>0</v>
          </cell>
          <cell r="G881">
            <v>0</v>
          </cell>
          <cell r="N881">
            <v>0</v>
          </cell>
          <cell r="P881">
            <v>0</v>
          </cell>
        </row>
        <row r="882">
          <cell r="B882">
            <v>0</v>
          </cell>
          <cell r="D882">
            <v>0</v>
          </cell>
          <cell r="E882">
            <v>0</v>
          </cell>
          <cell r="F882">
            <v>0</v>
          </cell>
          <cell r="G882">
            <v>0</v>
          </cell>
          <cell r="N882">
            <v>0</v>
          </cell>
          <cell r="P882">
            <v>0</v>
          </cell>
        </row>
        <row r="883">
          <cell r="B883">
            <v>0</v>
          </cell>
          <cell r="D883">
            <v>0</v>
          </cell>
          <cell r="E883">
            <v>0</v>
          </cell>
          <cell r="F883">
            <v>0</v>
          </cell>
          <cell r="G883">
            <v>0</v>
          </cell>
          <cell r="N883">
            <v>0</v>
          </cell>
          <cell r="P883">
            <v>0</v>
          </cell>
        </row>
        <row r="884">
          <cell r="B884">
            <v>0</v>
          </cell>
          <cell r="D884">
            <v>0</v>
          </cell>
          <cell r="E884">
            <v>0</v>
          </cell>
          <cell r="F884">
            <v>0</v>
          </cell>
          <cell r="G884">
            <v>0</v>
          </cell>
          <cell r="N884">
            <v>0</v>
          </cell>
          <cell r="P884">
            <v>0</v>
          </cell>
        </row>
        <row r="885">
          <cell r="B885">
            <v>0</v>
          </cell>
          <cell r="D885">
            <v>0</v>
          </cell>
          <cell r="E885">
            <v>0</v>
          </cell>
          <cell r="F885">
            <v>0</v>
          </cell>
          <cell r="G885">
            <v>0</v>
          </cell>
          <cell r="N885">
            <v>0</v>
          </cell>
          <cell r="P885">
            <v>0</v>
          </cell>
        </row>
        <row r="886">
          <cell r="B886">
            <v>0</v>
          </cell>
          <cell r="D886">
            <v>0</v>
          </cell>
          <cell r="E886">
            <v>0</v>
          </cell>
          <cell r="F886">
            <v>0</v>
          </cell>
          <cell r="G886">
            <v>0</v>
          </cell>
          <cell r="N886">
            <v>0</v>
          </cell>
          <cell r="P886">
            <v>0</v>
          </cell>
        </row>
        <row r="887">
          <cell r="B887">
            <v>0</v>
          </cell>
          <cell r="D887">
            <v>0</v>
          </cell>
          <cell r="E887">
            <v>0</v>
          </cell>
          <cell r="F887">
            <v>0</v>
          </cell>
          <cell r="G887">
            <v>0</v>
          </cell>
          <cell r="N887">
            <v>0</v>
          </cell>
          <cell r="P887">
            <v>0</v>
          </cell>
        </row>
        <row r="888">
          <cell r="B888">
            <v>0</v>
          </cell>
          <cell r="D888">
            <v>0</v>
          </cell>
          <cell r="E888">
            <v>0</v>
          </cell>
          <cell r="F888">
            <v>0</v>
          </cell>
          <cell r="G888">
            <v>0</v>
          </cell>
          <cell r="N888">
            <v>0</v>
          </cell>
          <cell r="P888">
            <v>0</v>
          </cell>
        </row>
        <row r="889">
          <cell r="B889">
            <v>0</v>
          </cell>
          <cell r="D889">
            <v>0</v>
          </cell>
          <cell r="E889">
            <v>0</v>
          </cell>
          <cell r="F889">
            <v>0</v>
          </cell>
          <cell r="G889">
            <v>0</v>
          </cell>
          <cell r="N889">
            <v>0</v>
          </cell>
          <cell r="P889">
            <v>0</v>
          </cell>
        </row>
        <row r="890">
          <cell r="B890">
            <v>0</v>
          </cell>
          <cell r="D890">
            <v>0</v>
          </cell>
          <cell r="E890">
            <v>0</v>
          </cell>
          <cell r="F890">
            <v>0</v>
          </cell>
          <cell r="G890">
            <v>0</v>
          </cell>
          <cell r="N890">
            <v>0</v>
          </cell>
          <cell r="P890">
            <v>0</v>
          </cell>
        </row>
        <row r="891">
          <cell r="B891">
            <v>0</v>
          </cell>
          <cell r="D891">
            <v>0</v>
          </cell>
          <cell r="E891">
            <v>0</v>
          </cell>
          <cell r="F891">
            <v>0</v>
          </cell>
          <cell r="G891">
            <v>0</v>
          </cell>
          <cell r="N891">
            <v>0</v>
          </cell>
          <cell r="P891">
            <v>0</v>
          </cell>
        </row>
        <row r="892">
          <cell r="B892">
            <v>0</v>
          </cell>
          <cell r="D892">
            <v>0</v>
          </cell>
          <cell r="E892">
            <v>0</v>
          </cell>
          <cell r="F892">
            <v>0</v>
          </cell>
          <cell r="G892">
            <v>0</v>
          </cell>
          <cell r="N892">
            <v>0</v>
          </cell>
          <cell r="P892">
            <v>0</v>
          </cell>
        </row>
        <row r="893">
          <cell r="B893">
            <v>0</v>
          </cell>
          <cell r="D893">
            <v>0</v>
          </cell>
          <cell r="E893">
            <v>0</v>
          </cell>
          <cell r="F893">
            <v>0</v>
          </cell>
          <cell r="G893">
            <v>0</v>
          </cell>
          <cell r="N893">
            <v>0</v>
          </cell>
          <cell r="P893">
            <v>0</v>
          </cell>
        </row>
        <row r="894">
          <cell r="B894">
            <v>0</v>
          </cell>
          <cell r="D894">
            <v>0</v>
          </cell>
          <cell r="E894">
            <v>0</v>
          </cell>
          <cell r="F894">
            <v>0</v>
          </cell>
          <cell r="G894">
            <v>0</v>
          </cell>
          <cell r="N894">
            <v>0</v>
          </cell>
          <cell r="P894">
            <v>0</v>
          </cell>
        </row>
        <row r="895">
          <cell r="B895">
            <v>0</v>
          </cell>
          <cell r="D895">
            <v>0</v>
          </cell>
          <cell r="E895">
            <v>0</v>
          </cell>
          <cell r="F895">
            <v>0</v>
          </cell>
          <cell r="G895">
            <v>0</v>
          </cell>
          <cell r="N895">
            <v>0</v>
          </cell>
          <cell r="P895">
            <v>0</v>
          </cell>
        </row>
        <row r="896">
          <cell r="B896">
            <v>0</v>
          </cell>
          <cell r="D896">
            <v>0</v>
          </cell>
          <cell r="E896">
            <v>0</v>
          </cell>
          <cell r="F896">
            <v>0</v>
          </cell>
          <cell r="G896">
            <v>0</v>
          </cell>
          <cell r="N896">
            <v>0</v>
          </cell>
          <cell r="P896">
            <v>0</v>
          </cell>
        </row>
        <row r="897">
          <cell r="B897">
            <v>0</v>
          </cell>
          <cell r="D897">
            <v>0</v>
          </cell>
          <cell r="E897">
            <v>0</v>
          </cell>
          <cell r="F897">
            <v>0</v>
          </cell>
          <cell r="G897">
            <v>0</v>
          </cell>
          <cell r="N897">
            <v>0</v>
          </cell>
          <cell r="P897">
            <v>0</v>
          </cell>
        </row>
        <row r="898">
          <cell r="B898">
            <v>0</v>
          </cell>
          <cell r="D898">
            <v>0</v>
          </cell>
          <cell r="E898">
            <v>0</v>
          </cell>
          <cell r="F898">
            <v>0</v>
          </cell>
          <cell r="G898">
            <v>0</v>
          </cell>
          <cell r="N898">
            <v>0</v>
          </cell>
          <cell r="P898">
            <v>0</v>
          </cell>
        </row>
        <row r="899">
          <cell r="B899">
            <v>0</v>
          </cell>
          <cell r="D899">
            <v>0</v>
          </cell>
          <cell r="E899">
            <v>0</v>
          </cell>
          <cell r="F899">
            <v>0</v>
          </cell>
          <cell r="G899">
            <v>0</v>
          </cell>
          <cell r="N899">
            <v>0</v>
          </cell>
          <cell r="P899">
            <v>0</v>
          </cell>
        </row>
        <row r="900">
          <cell r="B900">
            <v>0</v>
          </cell>
          <cell r="D900">
            <v>0</v>
          </cell>
          <cell r="E900">
            <v>0</v>
          </cell>
          <cell r="F900">
            <v>0</v>
          </cell>
          <cell r="G900">
            <v>0</v>
          </cell>
          <cell r="N900">
            <v>0</v>
          </cell>
          <cell r="P900">
            <v>0</v>
          </cell>
        </row>
        <row r="901">
          <cell r="B901">
            <v>0</v>
          </cell>
          <cell r="D901">
            <v>0</v>
          </cell>
          <cell r="E901">
            <v>0</v>
          </cell>
          <cell r="F901">
            <v>0</v>
          </cell>
          <cell r="G901">
            <v>0</v>
          </cell>
          <cell r="N901">
            <v>0</v>
          </cell>
          <cell r="P901">
            <v>0</v>
          </cell>
        </row>
        <row r="902">
          <cell r="B902">
            <v>0</v>
          </cell>
          <cell r="D902">
            <v>0</v>
          </cell>
          <cell r="E902">
            <v>0</v>
          </cell>
          <cell r="F902">
            <v>0</v>
          </cell>
          <cell r="G902">
            <v>0</v>
          </cell>
          <cell r="N902">
            <v>0</v>
          </cell>
          <cell r="P902">
            <v>0</v>
          </cell>
        </row>
        <row r="903">
          <cell r="B903">
            <v>0</v>
          </cell>
          <cell r="D903">
            <v>0</v>
          </cell>
          <cell r="E903">
            <v>0</v>
          </cell>
          <cell r="F903">
            <v>0</v>
          </cell>
          <cell r="G903">
            <v>0</v>
          </cell>
          <cell r="N903">
            <v>0</v>
          </cell>
          <cell r="P903">
            <v>0</v>
          </cell>
        </row>
        <row r="904">
          <cell r="B904">
            <v>0</v>
          </cell>
          <cell r="D904">
            <v>0</v>
          </cell>
          <cell r="E904">
            <v>0</v>
          </cell>
          <cell r="F904">
            <v>0</v>
          </cell>
          <cell r="G904">
            <v>0</v>
          </cell>
          <cell r="N904">
            <v>0</v>
          </cell>
          <cell r="P904">
            <v>0</v>
          </cell>
        </row>
        <row r="905">
          <cell r="B905">
            <v>0</v>
          </cell>
          <cell r="D905">
            <v>0</v>
          </cell>
          <cell r="E905">
            <v>0</v>
          </cell>
          <cell r="F905">
            <v>0</v>
          </cell>
          <cell r="G905">
            <v>0</v>
          </cell>
          <cell r="N905">
            <v>0</v>
          </cell>
          <cell r="P905">
            <v>0</v>
          </cell>
        </row>
        <row r="906">
          <cell r="B906">
            <v>0</v>
          </cell>
          <cell r="D906">
            <v>0</v>
          </cell>
          <cell r="E906">
            <v>0</v>
          </cell>
          <cell r="F906">
            <v>0</v>
          </cell>
          <cell r="G906">
            <v>0</v>
          </cell>
          <cell r="N906">
            <v>0</v>
          </cell>
          <cell r="P906">
            <v>0</v>
          </cell>
        </row>
        <row r="907">
          <cell r="B907">
            <v>0</v>
          </cell>
          <cell r="D907">
            <v>0</v>
          </cell>
          <cell r="E907">
            <v>0</v>
          </cell>
          <cell r="F907">
            <v>0</v>
          </cell>
          <cell r="G907">
            <v>0</v>
          </cell>
          <cell r="N907">
            <v>0</v>
          </cell>
          <cell r="P907">
            <v>0</v>
          </cell>
        </row>
        <row r="908">
          <cell r="B908">
            <v>0</v>
          </cell>
          <cell r="D908">
            <v>0</v>
          </cell>
          <cell r="E908">
            <v>0</v>
          </cell>
          <cell r="F908">
            <v>0</v>
          </cell>
          <cell r="G908">
            <v>0</v>
          </cell>
          <cell r="N908">
            <v>0</v>
          </cell>
          <cell r="P908">
            <v>0</v>
          </cell>
        </row>
        <row r="909">
          <cell r="B909">
            <v>0</v>
          </cell>
          <cell r="D909">
            <v>0</v>
          </cell>
          <cell r="E909">
            <v>0</v>
          </cell>
          <cell r="F909">
            <v>0</v>
          </cell>
          <cell r="G909">
            <v>0</v>
          </cell>
          <cell r="N909">
            <v>0</v>
          </cell>
          <cell r="P909">
            <v>0</v>
          </cell>
        </row>
        <row r="910">
          <cell r="B910">
            <v>0</v>
          </cell>
          <cell r="D910">
            <v>0</v>
          </cell>
          <cell r="E910">
            <v>0</v>
          </cell>
          <cell r="F910">
            <v>0</v>
          </cell>
          <cell r="G910">
            <v>0</v>
          </cell>
          <cell r="N910">
            <v>0</v>
          </cell>
          <cell r="P910">
            <v>0</v>
          </cell>
        </row>
        <row r="911">
          <cell r="B911">
            <v>0</v>
          </cell>
          <cell r="D911">
            <v>0</v>
          </cell>
          <cell r="E911">
            <v>0</v>
          </cell>
          <cell r="F911">
            <v>0</v>
          </cell>
          <cell r="G911">
            <v>0</v>
          </cell>
          <cell r="N911">
            <v>0</v>
          </cell>
          <cell r="P911">
            <v>0</v>
          </cell>
        </row>
        <row r="912">
          <cell r="B912">
            <v>0</v>
          </cell>
          <cell r="D912">
            <v>0</v>
          </cell>
          <cell r="E912">
            <v>0</v>
          </cell>
          <cell r="F912">
            <v>0</v>
          </cell>
          <cell r="G912">
            <v>0</v>
          </cell>
          <cell r="N912">
            <v>0</v>
          </cell>
          <cell r="P912">
            <v>0</v>
          </cell>
        </row>
        <row r="913">
          <cell r="B913">
            <v>0</v>
          </cell>
          <cell r="D913">
            <v>0</v>
          </cell>
          <cell r="E913">
            <v>0</v>
          </cell>
          <cell r="F913">
            <v>0</v>
          </cell>
          <cell r="G913">
            <v>0</v>
          </cell>
          <cell r="N913">
            <v>0</v>
          </cell>
          <cell r="P913">
            <v>0</v>
          </cell>
        </row>
        <row r="914">
          <cell r="B914">
            <v>0</v>
          </cell>
          <cell r="D914">
            <v>0</v>
          </cell>
          <cell r="E914">
            <v>0</v>
          </cell>
          <cell r="F914">
            <v>0</v>
          </cell>
          <cell r="G914">
            <v>0</v>
          </cell>
          <cell r="N914">
            <v>0</v>
          </cell>
          <cell r="P914">
            <v>0</v>
          </cell>
        </row>
        <row r="915">
          <cell r="B915">
            <v>0</v>
          </cell>
          <cell r="D915">
            <v>0</v>
          </cell>
          <cell r="E915">
            <v>0</v>
          </cell>
          <cell r="F915">
            <v>0</v>
          </cell>
          <cell r="G915">
            <v>0</v>
          </cell>
          <cell r="N915">
            <v>0</v>
          </cell>
          <cell r="P915">
            <v>0</v>
          </cell>
        </row>
        <row r="916">
          <cell r="B916">
            <v>0</v>
          </cell>
          <cell r="D916">
            <v>0</v>
          </cell>
          <cell r="E916">
            <v>0</v>
          </cell>
          <cell r="F916">
            <v>0</v>
          </cell>
          <cell r="G916">
            <v>0</v>
          </cell>
          <cell r="N916">
            <v>0</v>
          </cell>
          <cell r="P916">
            <v>0</v>
          </cell>
        </row>
        <row r="917">
          <cell r="B917">
            <v>0</v>
          </cell>
          <cell r="D917">
            <v>0</v>
          </cell>
          <cell r="E917">
            <v>0</v>
          </cell>
          <cell r="F917">
            <v>0</v>
          </cell>
          <cell r="G917">
            <v>0</v>
          </cell>
          <cell r="N917">
            <v>0</v>
          </cell>
          <cell r="P917">
            <v>0</v>
          </cell>
        </row>
        <row r="918">
          <cell r="B918">
            <v>0</v>
          </cell>
          <cell r="D918">
            <v>0</v>
          </cell>
          <cell r="E918">
            <v>0</v>
          </cell>
          <cell r="F918">
            <v>0</v>
          </cell>
          <cell r="G918">
            <v>0</v>
          </cell>
          <cell r="N918">
            <v>0</v>
          </cell>
          <cell r="P918">
            <v>0</v>
          </cell>
        </row>
        <row r="919">
          <cell r="B919">
            <v>0</v>
          </cell>
          <cell r="D919">
            <v>0</v>
          </cell>
          <cell r="E919">
            <v>0</v>
          </cell>
          <cell r="F919">
            <v>0</v>
          </cell>
          <cell r="G919">
            <v>0</v>
          </cell>
          <cell r="N919">
            <v>0</v>
          </cell>
          <cell r="P919">
            <v>0</v>
          </cell>
        </row>
        <row r="920">
          <cell r="B920">
            <v>0</v>
          </cell>
          <cell r="D920">
            <v>0</v>
          </cell>
          <cell r="E920">
            <v>0</v>
          </cell>
          <cell r="F920">
            <v>0</v>
          </cell>
          <cell r="G920">
            <v>0</v>
          </cell>
          <cell r="N920">
            <v>0</v>
          </cell>
          <cell r="P920">
            <v>0</v>
          </cell>
        </row>
        <row r="921">
          <cell r="B921">
            <v>0</v>
          </cell>
          <cell r="D921">
            <v>0</v>
          </cell>
          <cell r="E921">
            <v>0</v>
          </cell>
          <cell r="F921">
            <v>0</v>
          </cell>
          <cell r="G921">
            <v>0</v>
          </cell>
          <cell r="N921">
            <v>0</v>
          </cell>
          <cell r="P921">
            <v>0</v>
          </cell>
        </row>
        <row r="922">
          <cell r="B922">
            <v>0</v>
          </cell>
          <cell r="D922">
            <v>0</v>
          </cell>
          <cell r="E922">
            <v>0</v>
          </cell>
          <cell r="F922">
            <v>0</v>
          </cell>
          <cell r="G922">
            <v>0</v>
          </cell>
          <cell r="N922">
            <v>0</v>
          </cell>
          <cell r="P922">
            <v>0</v>
          </cell>
        </row>
        <row r="923">
          <cell r="B923">
            <v>0</v>
          </cell>
          <cell r="D923">
            <v>0</v>
          </cell>
          <cell r="E923">
            <v>0</v>
          </cell>
          <cell r="F923">
            <v>0</v>
          </cell>
          <cell r="G923">
            <v>0</v>
          </cell>
          <cell r="N923">
            <v>0</v>
          </cell>
          <cell r="P923">
            <v>0</v>
          </cell>
        </row>
        <row r="924">
          <cell r="B924">
            <v>0</v>
          </cell>
          <cell r="D924">
            <v>0</v>
          </cell>
          <cell r="E924">
            <v>0</v>
          </cell>
          <cell r="F924">
            <v>0</v>
          </cell>
          <cell r="G924">
            <v>0</v>
          </cell>
          <cell r="N924">
            <v>0</v>
          </cell>
          <cell r="P924">
            <v>0</v>
          </cell>
        </row>
        <row r="925">
          <cell r="B925">
            <v>0</v>
          </cell>
          <cell r="D925">
            <v>0</v>
          </cell>
          <cell r="E925">
            <v>0</v>
          </cell>
          <cell r="F925">
            <v>0</v>
          </cell>
          <cell r="G925">
            <v>0</v>
          </cell>
          <cell r="N925">
            <v>0</v>
          </cell>
          <cell r="P925">
            <v>0</v>
          </cell>
        </row>
        <row r="926">
          <cell r="B926">
            <v>0</v>
          </cell>
          <cell r="D926">
            <v>0</v>
          </cell>
          <cell r="E926">
            <v>0</v>
          </cell>
          <cell r="F926">
            <v>0</v>
          </cell>
          <cell r="G926">
            <v>0</v>
          </cell>
          <cell r="N926">
            <v>0</v>
          </cell>
          <cell r="P926">
            <v>0</v>
          </cell>
        </row>
        <row r="927">
          <cell r="B927">
            <v>0</v>
          </cell>
          <cell r="D927">
            <v>0</v>
          </cell>
          <cell r="E927">
            <v>0</v>
          </cell>
          <cell r="F927">
            <v>0</v>
          </cell>
          <cell r="G927">
            <v>0</v>
          </cell>
          <cell r="N927">
            <v>0</v>
          </cell>
          <cell r="P927">
            <v>0</v>
          </cell>
        </row>
        <row r="928">
          <cell r="B928">
            <v>0</v>
          </cell>
          <cell r="D928">
            <v>0</v>
          </cell>
          <cell r="E928">
            <v>0</v>
          </cell>
          <cell r="F928">
            <v>0</v>
          </cell>
          <cell r="G928">
            <v>0</v>
          </cell>
          <cell r="N928">
            <v>0</v>
          </cell>
          <cell r="P928">
            <v>0</v>
          </cell>
        </row>
        <row r="929">
          <cell r="B929">
            <v>0</v>
          </cell>
          <cell r="D929">
            <v>0</v>
          </cell>
          <cell r="E929">
            <v>0</v>
          </cell>
          <cell r="F929">
            <v>0</v>
          </cell>
          <cell r="G929">
            <v>0</v>
          </cell>
          <cell r="N929">
            <v>0</v>
          </cell>
          <cell r="P929">
            <v>0</v>
          </cell>
        </row>
        <row r="930">
          <cell r="B930">
            <v>0</v>
          </cell>
          <cell r="D930">
            <v>0</v>
          </cell>
          <cell r="E930">
            <v>0</v>
          </cell>
          <cell r="F930">
            <v>0</v>
          </cell>
          <cell r="G930">
            <v>0</v>
          </cell>
          <cell r="N930">
            <v>0</v>
          </cell>
          <cell r="P930">
            <v>0</v>
          </cell>
        </row>
        <row r="931">
          <cell r="B931">
            <v>0</v>
          </cell>
          <cell r="D931">
            <v>0</v>
          </cell>
          <cell r="E931">
            <v>0</v>
          </cell>
          <cell r="F931">
            <v>0</v>
          </cell>
          <cell r="G931">
            <v>0</v>
          </cell>
          <cell r="N931">
            <v>0</v>
          </cell>
          <cell r="P931">
            <v>0</v>
          </cell>
        </row>
        <row r="932">
          <cell r="B932">
            <v>0</v>
          </cell>
          <cell r="D932">
            <v>0</v>
          </cell>
          <cell r="E932">
            <v>0</v>
          </cell>
          <cell r="F932">
            <v>0</v>
          </cell>
          <cell r="G932">
            <v>0</v>
          </cell>
          <cell r="N932">
            <v>0</v>
          </cell>
          <cell r="P932">
            <v>0</v>
          </cell>
        </row>
        <row r="933">
          <cell r="B933">
            <v>0</v>
          </cell>
          <cell r="D933">
            <v>0</v>
          </cell>
          <cell r="E933">
            <v>0</v>
          </cell>
          <cell r="F933">
            <v>0</v>
          </cell>
          <cell r="G933">
            <v>0</v>
          </cell>
          <cell r="N933">
            <v>0</v>
          </cell>
          <cell r="P933">
            <v>0</v>
          </cell>
        </row>
        <row r="934">
          <cell r="B934">
            <v>0</v>
          </cell>
          <cell r="D934">
            <v>0</v>
          </cell>
          <cell r="E934">
            <v>0</v>
          </cell>
          <cell r="F934">
            <v>0</v>
          </cell>
          <cell r="G934">
            <v>0</v>
          </cell>
          <cell r="N934">
            <v>0</v>
          </cell>
          <cell r="P934">
            <v>0</v>
          </cell>
        </row>
        <row r="935">
          <cell r="B935">
            <v>0</v>
          </cell>
          <cell r="D935">
            <v>0</v>
          </cell>
          <cell r="E935">
            <v>0</v>
          </cell>
          <cell r="F935">
            <v>0</v>
          </cell>
          <cell r="G935">
            <v>0</v>
          </cell>
          <cell r="N935">
            <v>0</v>
          </cell>
          <cell r="P935">
            <v>0</v>
          </cell>
        </row>
        <row r="936">
          <cell r="B936">
            <v>0</v>
          </cell>
          <cell r="D936">
            <v>0</v>
          </cell>
          <cell r="E936">
            <v>0</v>
          </cell>
          <cell r="F936">
            <v>0</v>
          </cell>
          <cell r="G936">
            <v>0</v>
          </cell>
          <cell r="N936">
            <v>0</v>
          </cell>
          <cell r="P936">
            <v>0</v>
          </cell>
        </row>
        <row r="937">
          <cell r="B937">
            <v>0</v>
          </cell>
          <cell r="D937">
            <v>0</v>
          </cell>
          <cell r="E937">
            <v>0</v>
          </cell>
          <cell r="F937">
            <v>0</v>
          </cell>
          <cell r="G937">
            <v>0</v>
          </cell>
          <cell r="N937">
            <v>0</v>
          </cell>
          <cell r="P937">
            <v>0</v>
          </cell>
        </row>
        <row r="938">
          <cell r="B938">
            <v>0</v>
          </cell>
          <cell r="D938">
            <v>0</v>
          </cell>
          <cell r="E938">
            <v>0</v>
          </cell>
          <cell r="F938">
            <v>0</v>
          </cell>
          <cell r="G938">
            <v>0</v>
          </cell>
          <cell r="N938">
            <v>0</v>
          </cell>
          <cell r="P938">
            <v>0</v>
          </cell>
        </row>
        <row r="939">
          <cell r="B939">
            <v>0</v>
          </cell>
          <cell r="D939">
            <v>0</v>
          </cell>
          <cell r="E939">
            <v>0</v>
          </cell>
          <cell r="F939">
            <v>0</v>
          </cell>
          <cell r="G939">
            <v>0</v>
          </cell>
          <cell r="N939">
            <v>0</v>
          </cell>
          <cell r="P939">
            <v>0</v>
          </cell>
        </row>
        <row r="940">
          <cell r="B940">
            <v>0</v>
          </cell>
          <cell r="D940">
            <v>0</v>
          </cell>
          <cell r="E940">
            <v>0</v>
          </cell>
          <cell r="F940">
            <v>0</v>
          </cell>
          <cell r="G940">
            <v>0</v>
          </cell>
          <cell r="N940">
            <v>0</v>
          </cell>
          <cell r="P940">
            <v>0</v>
          </cell>
        </row>
        <row r="941">
          <cell r="B941">
            <v>0</v>
          </cell>
          <cell r="D941">
            <v>0</v>
          </cell>
          <cell r="E941">
            <v>0</v>
          </cell>
          <cell r="F941">
            <v>0</v>
          </cell>
          <cell r="G941">
            <v>0</v>
          </cell>
          <cell r="N941">
            <v>0</v>
          </cell>
          <cell r="P941">
            <v>0</v>
          </cell>
        </row>
        <row r="942">
          <cell r="B942">
            <v>0</v>
          </cell>
          <cell r="D942">
            <v>0</v>
          </cell>
          <cell r="E942">
            <v>0</v>
          </cell>
          <cell r="F942">
            <v>0</v>
          </cell>
          <cell r="G942">
            <v>0</v>
          </cell>
          <cell r="N942">
            <v>0</v>
          </cell>
          <cell r="P942">
            <v>0</v>
          </cell>
        </row>
        <row r="943">
          <cell r="B943">
            <v>0</v>
          </cell>
          <cell r="D943">
            <v>0</v>
          </cell>
          <cell r="E943">
            <v>0</v>
          </cell>
          <cell r="F943">
            <v>0</v>
          </cell>
          <cell r="G943">
            <v>0</v>
          </cell>
          <cell r="N943">
            <v>0</v>
          </cell>
          <cell r="P943">
            <v>0</v>
          </cell>
        </row>
        <row r="944">
          <cell r="B944">
            <v>0</v>
          </cell>
          <cell r="D944">
            <v>0</v>
          </cell>
          <cell r="E944">
            <v>0</v>
          </cell>
          <cell r="F944">
            <v>0</v>
          </cell>
          <cell r="G944">
            <v>0</v>
          </cell>
          <cell r="N944">
            <v>0</v>
          </cell>
          <cell r="P944">
            <v>0</v>
          </cell>
        </row>
        <row r="945">
          <cell r="B945">
            <v>0</v>
          </cell>
          <cell r="D945">
            <v>0</v>
          </cell>
          <cell r="E945">
            <v>0</v>
          </cell>
          <cell r="F945">
            <v>0</v>
          </cell>
          <cell r="G945">
            <v>0</v>
          </cell>
          <cell r="N945">
            <v>0</v>
          </cell>
          <cell r="P945">
            <v>0</v>
          </cell>
        </row>
        <row r="946">
          <cell r="B946">
            <v>0</v>
          </cell>
          <cell r="D946">
            <v>0</v>
          </cell>
          <cell r="E946">
            <v>0</v>
          </cell>
          <cell r="F946">
            <v>0</v>
          </cell>
          <cell r="G946">
            <v>0</v>
          </cell>
          <cell r="N946">
            <v>0</v>
          </cell>
          <cell r="P946">
            <v>0</v>
          </cell>
        </row>
        <row r="947">
          <cell r="B947">
            <v>0</v>
          </cell>
          <cell r="D947">
            <v>0</v>
          </cell>
          <cell r="E947">
            <v>0</v>
          </cell>
          <cell r="F947">
            <v>0</v>
          </cell>
          <cell r="G947">
            <v>0</v>
          </cell>
          <cell r="N947">
            <v>0</v>
          </cell>
          <cell r="P947">
            <v>0</v>
          </cell>
        </row>
        <row r="948">
          <cell r="B948">
            <v>0</v>
          </cell>
          <cell r="D948">
            <v>0</v>
          </cell>
          <cell r="E948">
            <v>0</v>
          </cell>
          <cell r="F948">
            <v>0</v>
          </cell>
          <cell r="G948">
            <v>0</v>
          </cell>
          <cell r="N948">
            <v>0</v>
          </cell>
          <cell r="P948">
            <v>0</v>
          </cell>
        </row>
        <row r="949">
          <cell r="B949">
            <v>0</v>
          </cell>
          <cell r="D949">
            <v>0</v>
          </cell>
          <cell r="E949">
            <v>0</v>
          </cell>
          <cell r="F949">
            <v>0</v>
          </cell>
          <cell r="G949">
            <v>0</v>
          </cell>
          <cell r="N949">
            <v>0</v>
          </cell>
          <cell r="P949">
            <v>0</v>
          </cell>
        </row>
        <row r="950">
          <cell r="B950">
            <v>0</v>
          </cell>
          <cell r="D950">
            <v>0</v>
          </cell>
          <cell r="E950">
            <v>0</v>
          </cell>
          <cell r="F950">
            <v>0</v>
          </cell>
          <cell r="G950">
            <v>0</v>
          </cell>
          <cell r="N950">
            <v>0</v>
          </cell>
          <cell r="P950">
            <v>0</v>
          </cell>
        </row>
        <row r="951">
          <cell r="B951">
            <v>0</v>
          </cell>
          <cell r="D951">
            <v>0</v>
          </cell>
          <cell r="E951">
            <v>0</v>
          </cell>
          <cell r="F951">
            <v>0</v>
          </cell>
          <cell r="G951">
            <v>0</v>
          </cell>
          <cell r="N951">
            <v>0</v>
          </cell>
          <cell r="P951">
            <v>0</v>
          </cell>
        </row>
        <row r="952">
          <cell r="B952">
            <v>0</v>
          </cell>
          <cell r="D952">
            <v>0</v>
          </cell>
          <cell r="E952">
            <v>0</v>
          </cell>
          <cell r="F952">
            <v>0</v>
          </cell>
          <cell r="G952">
            <v>0</v>
          </cell>
          <cell r="N952">
            <v>0</v>
          </cell>
          <cell r="P952">
            <v>0</v>
          </cell>
        </row>
        <row r="953">
          <cell r="B953">
            <v>0</v>
          </cell>
          <cell r="D953">
            <v>0</v>
          </cell>
          <cell r="E953">
            <v>0</v>
          </cell>
          <cell r="F953">
            <v>0</v>
          </cell>
          <cell r="G953">
            <v>0</v>
          </cell>
          <cell r="N953">
            <v>0</v>
          </cell>
          <cell r="P953">
            <v>0</v>
          </cell>
        </row>
        <row r="954">
          <cell r="B954">
            <v>0</v>
          </cell>
          <cell r="D954">
            <v>0</v>
          </cell>
          <cell r="E954">
            <v>0</v>
          </cell>
          <cell r="F954">
            <v>0</v>
          </cell>
          <cell r="G954">
            <v>0</v>
          </cell>
          <cell r="N954">
            <v>0</v>
          </cell>
          <cell r="P954">
            <v>0</v>
          </cell>
        </row>
        <row r="955">
          <cell r="B955">
            <v>0</v>
          </cell>
          <cell r="D955">
            <v>0</v>
          </cell>
          <cell r="E955">
            <v>0</v>
          </cell>
          <cell r="F955">
            <v>0</v>
          </cell>
          <cell r="G955">
            <v>0</v>
          </cell>
          <cell r="N955">
            <v>0</v>
          </cell>
          <cell r="P955">
            <v>0</v>
          </cell>
        </row>
        <row r="956">
          <cell r="B956">
            <v>0</v>
          </cell>
          <cell r="D956">
            <v>0</v>
          </cell>
          <cell r="E956">
            <v>0</v>
          </cell>
          <cell r="F956">
            <v>0</v>
          </cell>
          <cell r="G956">
            <v>0</v>
          </cell>
          <cell r="N956">
            <v>0</v>
          </cell>
          <cell r="P956">
            <v>0</v>
          </cell>
        </row>
        <row r="957">
          <cell r="B957">
            <v>0</v>
          </cell>
          <cell r="D957">
            <v>0</v>
          </cell>
          <cell r="E957">
            <v>0</v>
          </cell>
          <cell r="F957">
            <v>0</v>
          </cell>
          <cell r="G957">
            <v>0</v>
          </cell>
          <cell r="N957">
            <v>0</v>
          </cell>
          <cell r="P957">
            <v>0</v>
          </cell>
        </row>
        <row r="958">
          <cell r="B958">
            <v>0</v>
          </cell>
          <cell r="D958">
            <v>0</v>
          </cell>
          <cell r="E958">
            <v>0</v>
          </cell>
          <cell r="F958">
            <v>0</v>
          </cell>
          <cell r="G958">
            <v>0</v>
          </cell>
          <cell r="N958">
            <v>0</v>
          </cell>
          <cell r="P958">
            <v>0</v>
          </cell>
        </row>
        <row r="959">
          <cell r="B959">
            <v>0</v>
          </cell>
          <cell r="D959">
            <v>0</v>
          </cell>
          <cell r="E959">
            <v>0</v>
          </cell>
          <cell r="F959">
            <v>0</v>
          </cell>
          <cell r="G959">
            <v>0</v>
          </cell>
          <cell r="N959">
            <v>0</v>
          </cell>
          <cell r="P959">
            <v>0</v>
          </cell>
        </row>
        <row r="960">
          <cell r="B960">
            <v>0</v>
          </cell>
          <cell r="D960">
            <v>0</v>
          </cell>
          <cell r="E960">
            <v>0</v>
          </cell>
          <cell r="F960">
            <v>0</v>
          </cell>
          <cell r="G960">
            <v>0</v>
          </cell>
          <cell r="N960">
            <v>0</v>
          </cell>
          <cell r="P960">
            <v>0</v>
          </cell>
        </row>
        <row r="961">
          <cell r="B961">
            <v>0</v>
          </cell>
          <cell r="D961">
            <v>0</v>
          </cell>
          <cell r="E961">
            <v>0</v>
          </cell>
          <cell r="F961">
            <v>0</v>
          </cell>
          <cell r="G961">
            <v>0</v>
          </cell>
          <cell r="N961">
            <v>0</v>
          </cell>
          <cell r="P961">
            <v>0</v>
          </cell>
        </row>
        <row r="962">
          <cell r="B962">
            <v>0</v>
          </cell>
          <cell r="D962">
            <v>0</v>
          </cell>
          <cell r="E962">
            <v>0</v>
          </cell>
          <cell r="F962">
            <v>0</v>
          </cell>
          <cell r="G962">
            <v>0</v>
          </cell>
          <cell r="N962">
            <v>0</v>
          </cell>
          <cell r="P962">
            <v>0</v>
          </cell>
        </row>
        <row r="963">
          <cell r="B963">
            <v>0</v>
          </cell>
          <cell r="D963">
            <v>0</v>
          </cell>
          <cell r="E963">
            <v>0</v>
          </cell>
          <cell r="F963">
            <v>0</v>
          </cell>
          <cell r="G963">
            <v>0</v>
          </cell>
          <cell r="N963">
            <v>0</v>
          </cell>
          <cell r="P963">
            <v>0</v>
          </cell>
        </row>
        <row r="964">
          <cell r="B964">
            <v>0</v>
          </cell>
          <cell r="D964">
            <v>0</v>
          </cell>
          <cell r="E964">
            <v>0</v>
          </cell>
          <cell r="F964">
            <v>0</v>
          </cell>
          <cell r="G964">
            <v>0</v>
          </cell>
          <cell r="N964">
            <v>0</v>
          </cell>
          <cell r="P964">
            <v>0</v>
          </cell>
        </row>
        <row r="965">
          <cell r="B965">
            <v>0</v>
          </cell>
          <cell r="D965">
            <v>0</v>
          </cell>
          <cell r="E965">
            <v>0</v>
          </cell>
          <cell r="F965">
            <v>0</v>
          </cell>
          <cell r="G965">
            <v>0</v>
          </cell>
          <cell r="N965">
            <v>0</v>
          </cell>
          <cell r="P965">
            <v>0</v>
          </cell>
        </row>
        <row r="966">
          <cell r="B966">
            <v>0</v>
          </cell>
          <cell r="D966">
            <v>0</v>
          </cell>
          <cell r="E966">
            <v>0</v>
          </cell>
          <cell r="F966">
            <v>0</v>
          </cell>
          <cell r="G966">
            <v>0</v>
          </cell>
          <cell r="N966">
            <v>0</v>
          </cell>
          <cell r="P966">
            <v>0</v>
          </cell>
        </row>
        <row r="967">
          <cell r="B967">
            <v>0</v>
          </cell>
          <cell r="D967">
            <v>0</v>
          </cell>
          <cell r="E967">
            <v>0</v>
          </cell>
          <cell r="F967">
            <v>0</v>
          </cell>
          <cell r="G967">
            <v>0</v>
          </cell>
          <cell r="N967">
            <v>0</v>
          </cell>
          <cell r="P967">
            <v>0</v>
          </cell>
        </row>
        <row r="968">
          <cell r="B968">
            <v>0</v>
          </cell>
          <cell r="D968">
            <v>0</v>
          </cell>
          <cell r="E968">
            <v>0</v>
          </cell>
          <cell r="F968">
            <v>0</v>
          </cell>
          <cell r="G968">
            <v>0</v>
          </cell>
          <cell r="N968">
            <v>0</v>
          </cell>
          <cell r="P968">
            <v>0</v>
          </cell>
        </row>
        <row r="969">
          <cell r="B969">
            <v>0</v>
          </cell>
          <cell r="D969">
            <v>0</v>
          </cell>
          <cell r="E969">
            <v>0</v>
          </cell>
          <cell r="F969">
            <v>0</v>
          </cell>
          <cell r="G969">
            <v>0</v>
          </cell>
          <cell r="N969">
            <v>0</v>
          </cell>
          <cell r="P969">
            <v>0</v>
          </cell>
        </row>
        <row r="970">
          <cell r="B970">
            <v>0</v>
          </cell>
          <cell r="D970">
            <v>0</v>
          </cell>
          <cell r="E970">
            <v>0</v>
          </cell>
          <cell r="F970">
            <v>0</v>
          </cell>
          <cell r="G970">
            <v>0</v>
          </cell>
          <cell r="N970">
            <v>0</v>
          </cell>
          <cell r="P970">
            <v>0</v>
          </cell>
        </row>
        <row r="971">
          <cell r="B971">
            <v>0</v>
          </cell>
          <cell r="D971">
            <v>0</v>
          </cell>
          <cell r="E971">
            <v>0</v>
          </cell>
          <cell r="F971">
            <v>0</v>
          </cell>
          <cell r="G971">
            <v>0</v>
          </cell>
          <cell r="N971">
            <v>0</v>
          </cell>
          <cell r="P971">
            <v>0</v>
          </cell>
        </row>
        <row r="972">
          <cell r="B972">
            <v>0</v>
          </cell>
          <cell r="D972">
            <v>0</v>
          </cell>
          <cell r="E972">
            <v>0</v>
          </cell>
          <cell r="F972">
            <v>0</v>
          </cell>
          <cell r="G972">
            <v>0</v>
          </cell>
          <cell r="N972">
            <v>0</v>
          </cell>
          <cell r="P972">
            <v>0</v>
          </cell>
        </row>
        <row r="973">
          <cell r="B973">
            <v>0</v>
          </cell>
          <cell r="D973">
            <v>0</v>
          </cell>
          <cell r="E973">
            <v>0</v>
          </cell>
          <cell r="F973">
            <v>0</v>
          </cell>
          <cell r="G973">
            <v>0</v>
          </cell>
          <cell r="N973">
            <v>0</v>
          </cell>
          <cell r="P973">
            <v>0</v>
          </cell>
        </row>
        <row r="974">
          <cell r="B974">
            <v>0</v>
          </cell>
          <cell r="D974">
            <v>0</v>
          </cell>
          <cell r="E974">
            <v>0</v>
          </cell>
          <cell r="F974">
            <v>0</v>
          </cell>
          <cell r="G974">
            <v>0</v>
          </cell>
          <cell r="N974">
            <v>0</v>
          </cell>
          <cell r="P974">
            <v>0</v>
          </cell>
        </row>
        <row r="975">
          <cell r="B975">
            <v>0</v>
          </cell>
          <cell r="D975">
            <v>0</v>
          </cell>
          <cell r="E975">
            <v>0</v>
          </cell>
          <cell r="F975">
            <v>0</v>
          </cell>
          <cell r="G975">
            <v>0</v>
          </cell>
          <cell r="N975">
            <v>0</v>
          </cell>
          <cell r="P975">
            <v>0</v>
          </cell>
        </row>
        <row r="976">
          <cell r="B976">
            <v>0</v>
          </cell>
          <cell r="D976">
            <v>0</v>
          </cell>
          <cell r="E976">
            <v>0</v>
          </cell>
          <cell r="F976">
            <v>0</v>
          </cell>
          <cell r="G976">
            <v>0</v>
          </cell>
          <cell r="N976">
            <v>0</v>
          </cell>
          <cell r="P976">
            <v>0</v>
          </cell>
        </row>
        <row r="977">
          <cell r="B977">
            <v>0</v>
          </cell>
          <cell r="D977">
            <v>0</v>
          </cell>
          <cell r="E977">
            <v>0</v>
          </cell>
          <cell r="F977">
            <v>0</v>
          </cell>
          <cell r="G977">
            <v>0</v>
          </cell>
          <cell r="N977">
            <v>0</v>
          </cell>
          <cell r="P977">
            <v>0</v>
          </cell>
        </row>
        <row r="978">
          <cell r="B978">
            <v>0</v>
          </cell>
          <cell r="D978">
            <v>0</v>
          </cell>
          <cell r="E978">
            <v>0</v>
          </cell>
          <cell r="F978">
            <v>0</v>
          </cell>
          <cell r="G978">
            <v>0</v>
          </cell>
          <cell r="N978">
            <v>0</v>
          </cell>
          <cell r="P978">
            <v>0</v>
          </cell>
        </row>
        <row r="979">
          <cell r="B979">
            <v>0</v>
          </cell>
          <cell r="D979">
            <v>0</v>
          </cell>
          <cell r="E979">
            <v>0</v>
          </cell>
          <cell r="F979">
            <v>0</v>
          </cell>
          <cell r="G979">
            <v>0</v>
          </cell>
          <cell r="N979">
            <v>0</v>
          </cell>
          <cell r="P979">
            <v>0</v>
          </cell>
        </row>
        <row r="980">
          <cell r="B980">
            <v>0</v>
          </cell>
          <cell r="D980">
            <v>0</v>
          </cell>
          <cell r="E980">
            <v>0</v>
          </cell>
          <cell r="F980">
            <v>0</v>
          </cell>
          <cell r="G980">
            <v>0</v>
          </cell>
          <cell r="N980">
            <v>0</v>
          </cell>
          <cell r="P980">
            <v>0</v>
          </cell>
        </row>
        <row r="981">
          <cell r="B981">
            <v>0</v>
          </cell>
          <cell r="D981">
            <v>0</v>
          </cell>
          <cell r="E981">
            <v>0</v>
          </cell>
          <cell r="F981">
            <v>0</v>
          </cell>
          <cell r="G981">
            <v>0</v>
          </cell>
          <cell r="N981">
            <v>0</v>
          </cell>
          <cell r="P981">
            <v>0</v>
          </cell>
        </row>
        <row r="982">
          <cell r="B982">
            <v>0</v>
          </cell>
          <cell r="D982">
            <v>0</v>
          </cell>
          <cell r="E982">
            <v>0</v>
          </cell>
          <cell r="F982">
            <v>0</v>
          </cell>
          <cell r="G982">
            <v>0</v>
          </cell>
          <cell r="N982">
            <v>0</v>
          </cell>
          <cell r="P982">
            <v>0</v>
          </cell>
        </row>
        <row r="983">
          <cell r="B983">
            <v>0</v>
          </cell>
          <cell r="D983">
            <v>0</v>
          </cell>
          <cell r="E983">
            <v>0</v>
          </cell>
          <cell r="F983">
            <v>0</v>
          </cell>
          <cell r="G983">
            <v>0</v>
          </cell>
          <cell r="N983">
            <v>0</v>
          </cell>
          <cell r="P983">
            <v>0</v>
          </cell>
        </row>
        <row r="984">
          <cell r="B984">
            <v>0</v>
          </cell>
          <cell r="D984">
            <v>0</v>
          </cell>
          <cell r="E984">
            <v>0</v>
          </cell>
          <cell r="F984">
            <v>0</v>
          </cell>
          <cell r="G984">
            <v>0</v>
          </cell>
          <cell r="N984">
            <v>0</v>
          </cell>
          <cell r="P984">
            <v>0</v>
          </cell>
        </row>
        <row r="985">
          <cell r="B985">
            <v>0</v>
          </cell>
          <cell r="D985">
            <v>0</v>
          </cell>
          <cell r="E985">
            <v>0</v>
          </cell>
          <cell r="F985">
            <v>0</v>
          </cell>
          <cell r="G985">
            <v>0</v>
          </cell>
          <cell r="N985">
            <v>0</v>
          </cell>
          <cell r="P985">
            <v>0</v>
          </cell>
        </row>
        <row r="986">
          <cell r="B986">
            <v>0</v>
          </cell>
          <cell r="D986">
            <v>0</v>
          </cell>
          <cell r="E986">
            <v>0</v>
          </cell>
          <cell r="F986">
            <v>0</v>
          </cell>
          <cell r="G986">
            <v>0</v>
          </cell>
          <cell r="N986">
            <v>0</v>
          </cell>
          <cell r="P986">
            <v>0</v>
          </cell>
        </row>
        <row r="987">
          <cell r="B987">
            <v>0</v>
          </cell>
          <cell r="D987">
            <v>0</v>
          </cell>
          <cell r="E987">
            <v>0</v>
          </cell>
          <cell r="F987">
            <v>0</v>
          </cell>
          <cell r="G987">
            <v>0</v>
          </cell>
          <cell r="N987">
            <v>0</v>
          </cell>
          <cell r="P987">
            <v>0</v>
          </cell>
        </row>
        <row r="988">
          <cell r="B988">
            <v>0</v>
          </cell>
          <cell r="D988">
            <v>0</v>
          </cell>
          <cell r="E988">
            <v>0</v>
          </cell>
          <cell r="F988">
            <v>0</v>
          </cell>
          <cell r="G988">
            <v>0</v>
          </cell>
          <cell r="N988">
            <v>0</v>
          </cell>
          <cell r="P988">
            <v>0</v>
          </cell>
        </row>
        <row r="989">
          <cell r="B989">
            <v>0</v>
          </cell>
          <cell r="D989">
            <v>0</v>
          </cell>
          <cell r="E989">
            <v>0</v>
          </cell>
          <cell r="F989">
            <v>0</v>
          </cell>
          <cell r="G989">
            <v>0</v>
          </cell>
          <cell r="N989">
            <v>0</v>
          </cell>
          <cell r="P989">
            <v>0</v>
          </cell>
        </row>
        <row r="990">
          <cell r="B990">
            <v>0</v>
          </cell>
          <cell r="D990">
            <v>0</v>
          </cell>
          <cell r="E990">
            <v>0</v>
          </cell>
          <cell r="F990">
            <v>0</v>
          </cell>
          <cell r="G990">
            <v>0</v>
          </cell>
          <cell r="N990">
            <v>0</v>
          </cell>
          <cell r="P990">
            <v>0</v>
          </cell>
        </row>
        <row r="991">
          <cell r="B991">
            <v>0</v>
          </cell>
          <cell r="D991">
            <v>0</v>
          </cell>
          <cell r="E991">
            <v>0</v>
          </cell>
          <cell r="F991">
            <v>0</v>
          </cell>
          <cell r="G991">
            <v>0</v>
          </cell>
          <cell r="N991">
            <v>0</v>
          </cell>
          <cell r="P991">
            <v>0</v>
          </cell>
        </row>
        <row r="992">
          <cell r="B992">
            <v>0</v>
          </cell>
          <cell r="D992">
            <v>0</v>
          </cell>
          <cell r="E992">
            <v>0</v>
          </cell>
          <cell r="F992">
            <v>0</v>
          </cell>
          <cell r="G992">
            <v>0</v>
          </cell>
          <cell r="N992">
            <v>0</v>
          </cell>
          <cell r="P992">
            <v>0</v>
          </cell>
        </row>
        <row r="993">
          <cell r="B993">
            <v>0</v>
          </cell>
          <cell r="D993">
            <v>0</v>
          </cell>
          <cell r="E993">
            <v>0</v>
          </cell>
          <cell r="F993">
            <v>0</v>
          </cell>
          <cell r="G993">
            <v>0</v>
          </cell>
          <cell r="N993">
            <v>0</v>
          </cell>
          <cell r="P993">
            <v>0</v>
          </cell>
        </row>
        <row r="994">
          <cell r="B994">
            <v>0</v>
          </cell>
          <cell r="D994">
            <v>0</v>
          </cell>
          <cell r="E994">
            <v>0</v>
          </cell>
          <cell r="F994">
            <v>0</v>
          </cell>
          <cell r="G994">
            <v>0</v>
          </cell>
          <cell r="N994">
            <v>0</v>
          </cell>
          <cell r="P994">
            <v>0</v>
          </cell>
        </row>
        <row r="995">
          <cell r="B995">
            <v>0</v>
          </cell>
          <cell r="D995">
            <v>0</v>
          </cell>
          <cell r="E995">
            <v>0</v>
          </cell>
          <cell r="F995">
            <v>0</v>
          </cell>
          <cell r="G995">
            <v>0</v>
          </cell>
          <cell r="N995">
            <v>0</v>
          </cell>
          <cell r="P995">
            <v>0</v>
          </cell>
        </row>
        <row r="996">
          <cell r="B996">
            <v>0</v>
          </cell>
          <cell r="D996">
            <v>0</v>
          </cell>
          <cell r="E996">
            <v>0</v>
          </cell>
          <cell r="F996">
            <v>0</v>
          </cell>
          <cell r="G996">
            <v>0</v>
          </cell>
          <cell r="N996">
            <v>0</v>
          </cell>
          <cell r="P996">
            <v>0</v>
          </cell>
        </row>
        <row r="997">
          <cell r="B997">
            <v>0</v>
          </cell>
          <cell r="D997">
            <v>0</v>
          </cell>
          <cell r="E997">
            <v>0</v>
          </cell>
          <cell r="F997">
            <v>0</v>
          </cell>
          <cell r="G997">
            <v>0</v>
          </cell>
          <cell r="N997">
            <v>0</v>
          </cell>
          <cell r="P997">
            <v>0</v>
          </cell>
        </row>
        <row r="998">
          <cell r="B998">
            <v>0</v>
          </cell>
          <cell r="D998">
            <v>0</v>
          </cell>
          <cell r="E998">
            <v>0</v>
          </cell>
          <cell r="F998">
            <v>0</v>
          </cell>
          <cell r="G998">
            <v>0</v>
          </cell>
          <cell r="N998">
            <v>0</v>
          </cell>
          <cell r="P998">
            <v>0</v>
          </cell>
        </row>
        <row r="999">
          <cell r="B999">
            <v>0</v>
          </cell>
          <cell r="D999">
            <v>0</v>
          </cell>
          <cell r="E999">
            <v>0</v>
          </cell>
          <cell r="F999">
            <v>0</v>
          </cell>
          <cell r="G999">
            <v>0</v>
          </cell>
          <cell r="N999">
            <v>0</v>
          </cell>
          <cell r="P999">
            <v>0</v>
          </cell>
        </row>
        <row r="1000">
          <cell r="B1000">
            <v>0</v>
          </cell>
          <cell r="D1000">
            <v>0</v>
          </cell>
          <cell r="E1000">
            <v>0</v>
          </cell>
          <cell r="F1000">
            <v>0</v>
          </cell>
          <cell r="G1000">
            <v>0</v>
          </cell>
          <cell r="N1000">
            <v>0</v>
          </cell>
          <cell r="P1000">
            <v>0</v>
          </cell>
        </row>
        <row r="1001">
          <cell r="B1001">
            <v>0</v>
          </cell>
          <cell r="D1001">
            <v>0</v>
          </cell>
          <cell r="E1001">
            <v>0</v>
          </cell>
          <cell r="F1001">
            <v>0</v>
          </cell>
          <cell r="G1001">
            <v>0</v>
          </cell>
          <cell r="N1001">
            <v>0</v>
          </cell>
          <cell r="P1001">
            <v>0</v>
          </cell>
        </row>
        <row r="1002">
          <cell r="B1002">
            <v>0</v>
          </cell>
          <cell r="D1002">
            <v>0</v>
          </cell>
          <cell r="E1002">
            <v>0</v>
          </cell>
          <cell r="F1002">
            <v>0</v>
          </cell>
          <cell r="G1002">
            <v>0</v>
          </cell>
          <cell r="N1002">
            <v>0</v>
          </cell>
          <cell r="P1002">
            <v>0</v>
          </cell>
        </row>
        <row r="1003">
          <cell r="B1003">
            <v>0</v>
          </cell>
          <cell r="D1003">
            <v>0</v>
          </cell>
          <cell r="E1003">
            <v>0</v>
          </cell>
          <cell r="F1003">
            <v>0</v>
          </cell>
          <cell r="G1003">
            <v>0</v>
          </cell>
          <cell r="N1003">
            <v>0</v>
          </cell>
          <cell r="P1003">
            <v>0</v>
          </cell>
        </row>
        <row r="1004">
          <cell r="B1004">
            <v>0</v>
          </cell>
          <cell r="D1004">
            <v>0</v>
          </cell>
          <cell r="E1004">
            <v>0</v>
          </cell>
          <cell r="F1004">
            <v>0</v>
          </cell>
          <cell r="G1004">
            <v>0</v>
          </cell>
          <cell r="N1004">
            <v>0</v>
          </cell>
          <cell r="P1004">
            <v>0</v>
          </cell>
        </row>
        <row r="1005">
          <cell r="B1005">
            <v>0</v>
          </cell>
          <cell r="D1005">
            <v>0</v>
          </cell>
          <cell r="E1005">
            <v>0</v>
          </cell>
          <cell r="F1005">
            <v>0</v>
          </cell>
          <cell r="G1005">
            <v>0</v>
          </cell>
          <cell r="N1005">
            <v>0</v>
          </cell>
          <cell r="P1005">
            <v>0</v>
          </cell>
        </row>
        <row r="1006">
          <cell r="B1006">
            <v>0</v>
          </cell>
          <cell r="D1006">
            <v>0</v>
          </cell>
          <cell r="E1006">
            <v>0</v>
          </cell>
          <cell r="F1006">
            <v>0</v>
          </cell>
          <cell r="G1006">
            <v>0</v>
          </cell>
          <cell r="N1006">
            <v>0</v>
          </cell>
          <cell r="P1006">
            <v>0</v>
          </cell>
        </row>
        <row r="1007">
          <cell r="B1007">
            <v>0</v>
          </cell>
          <cell r="D1007">
            <v>0</v>
          </cell>
          <cell r="E1007">
            <v>0</v>
          </cell>
          <cell r="F1007">
            <v>0</v>
          </cell>
          <cell r="G1007">
            <v>0</v>
          </cell>
          <cell r="N1007">
            <v>0</v>
          </cell>
          <cell r="P1007">
            <v>0</v>
          </cell>
        </row>
        <row r="1008">
          <cell r="B1008">
            <v>0</v>
          </cell>
          <cell r="D1008">
            <v>0</v>
          </cell>
          <cell r="E1008">
            <v>0</v>
          </cell>
          <cell r="F1008">
            <v>0</v>
          </cell>
          <cell r="G1008">
            <v>0</v>
          </cell>
          <cell r="N1008">
            <v>0</v>
          </cell>
          <cell r="P1008">
            <v>0</v>
          </cell>
        </row>
        <row r="1009">
          <cell r="B1009">
            <v>0</v>
          </cell>
          <cell r="D1009">
            <v>0</v>
          </cell>
          <cell r="E1009">
            <v>0</v>
          </cell>
          <cell r="F1009">
            <v>0</v>
          </cell>
          <cell r="G1009">
            <v>0</v>
          </cell>
          <cell r="N1009">
            <v>0</v>
          </cell>
          <cell r="P1009">
            <v>0</v>
          </cell>
        </row>
        <row r="1010">
          <cell r="B1010">
            <v>0</v>
          </cell>
          <cell r="D1010">
            <v>0</v>
          </cell>
          <cell r="E1010">
            <v>0</v>
          </cell>
          <cell r="F1010">
            <v>0</v>
          </cell>
          <cell r="G1010">
            <v>0</v>
          </cell>
          <cell r="N1010">
            <v>0</v>
          </cell>
          <cell r="P1010">
            <v>0</v>
          </cell>
        </row>
        <row r="1011">
          <cell r="B1011">
            <v>0</v>
          </cell>
          <cell r="D1011">
            <v>0</v>
          </cell>
          <cell r="E1011">
            <v>0</v>
          </cell>
          <cell r="F1011">
            <v>0</v>
          </cell>
          <cell r="G1011">
            <v>0</v>
          </cell>
          <cell r="N1011">
            <v>0</v>
          </cell>
          <cell r="P1011">
            <v>0</v>
          </cell>
        </row>
        <row r="1012">
          <cell r="B1012">
            <v>0</v>
          </cell>
          <cell r="D1012">
            <v>0</v>
          </cell>
          <cell r="E1012">
            <v>0</v>
          </cell>
          <cell r="F1012">
            <v>0</v>
          </cell>
          <cell r="G1012">
            <v>0</v>
          </cell>
          <cell r="N1012">
            <v>0</v>
          </cell>
          <cell r="P1012">
            <v>0</v>
          </cell>
        </row>
        <row r="1013">
          <cell r="B1013">
            <v>0</v>
          </cell>
          <cell r="D1013">
            <v>0</v>
          </cell>
          <cell r="E1013">
            <v>0</v>
          </cell>
          <cell r="F1013">
            <v>0</v>
          </cell>
          <cell r="G1013">
            <v>0</v>
          </cell>
          <cell r="N1013">
            <v>0</v>
          </cell>
          <cell r="P1013">
            <v>0</v>
          </cell>
        </row>
        <row r="1014">
          <cell r="B1014">
            <v>0</v>
          </cell>
          <cell r="D1014">
            <v>0</v>
          </cell>
          <cell r="E1014">
            <v>0</v>
          </cell>
          <cell r="F1014">
            <v>0</v>
          </cell>
          <cell r="G1014">
            <v>0</v>
          </cell>
          <cell r="N1014">
            <v>0</v>
          </cell>
          <cell r="P1014">
            <v>0</v>
          </cell>
        </row>
        <row r="1015">
          <cell r="B1015">
            <v>0</v>
          </cell>
          <cell r="D1015">
            <v>0</v>
          </cell>
          <cell r="E1015">
            <v>0</v>
          </cell>
          <cell r="F1015">
            <v>0</v>
          </cell>
          <cell r="G1015">
            <v>0</v>
          </cell>
          <cell r="N1015">
            <v>0</v>
          </cell>
          <cell r="P1015">
            <v>0</v>
          </cell>
        </row>
        <row r="1016">
          <cell r="B1016">
            <v>0</v>
          </cell>
          <cell r="D1016">
            <v>0</v>
          </cell>
          <cell r="E1016">
            <v>0</v>
          </cell>
          <cell r="F1016">
            <v>0</v>
          </cell>
          <cell r="G1016">
            <v>0</v>
          </cell>
          <cell r="N1016">
            <v>0</v>
          </cell>
          <cell r="P1016">
            <v>0</v>
          </cell>
        </row>
        <row r="1017">
          <cell r="B1017">
            <v>0</v>
          </cell>
          <cell r="D1017">
            <v>0</v>
          </cell>
          <cell r="E1017">
            <v>0</v>
          </cell>
          <cell r="F1017">
            <v>0</v>
          </cell>
          <cell r="G1017">
            <v>0</v>
          </cell>
          <cell r="N1017">
            <v>0</v>
          </cell>
          <cell r="P1017">
            <v>0</v>
          </cell>
        </row>
        <row r="1018">
          <cell r="B1018">
            <v>0</v>
          </cell>
          <cell r="D1018">
            <v>0</v>
          </cell>
          <cell r="E1018">
            <v>0</v>
          </cell>
          <cell r="F1018">
            <v>0</v>
          </cell>
          <cell r="G1018">
            <v>0</v>
          </cell>
          <cell r="N1018">
            <v>0</v>
          </cell>
          <cell r="P1018">
            <v>0</v>
          </cell>
        </row>
        <row r="1019">
          <cell r="B1019">
            <v>0</v>
          </cell>
          <cell r="D1019">
            <v>0</v>
          </cell>
          <cell r="E1019">
            <v>0</v>
          </cell>
          <cell r="F1019">
            <v>0</v>
          </cell>
          <cell r="G1019">
            <v>0</v>
          </cell>
          <cell r="N1019">
            <v>0</v>
          </cell>
          <cell r="P1019">
            <v>0</v>
          </cell>
        </row>
        <row r="1020">
          <cell r="B1020">
            <v>0</v>
          </cell>
          <cell r="D1020">
            <v>0</v>
          </cell>
          <cell r="E1020">
            <v>0</v>
          </cell>
          <cell r="F1020">
            <v>0</v>
          </cell>
          <cell r="G1020">
            <v>0</v>
          </cell>
          <cell r="N1020">
            <v>0</v>
          </cell>
          <cell r="P1020">
            <v>0</v>
          </cell>
        </row>
        <row r="1021">
          <cell r="B1021">
            <v>0</v>
          </cell>
          <cell r="D1021">
            <v>0</v>
          </cell>
          <cell r="E1021">
            <v>0</v>
          </cell>
          <cell r="F1021">
            <v>0</v>
          </cell>
          <cell r="G1021">
            <v>0</v>
          </cell>
          <cell r="N1021">
            <v>0</v>
          </cell>
          <cell r="P1021">
            <v>0</v>
          </cell>
        </row>
        <row r="1022">
          <cell r="B1022">
            <v>0</v>
          </cell>
          <cell r="D1022">
            <v>0</v>
          </cell>
          <cell r="E1022">
            <v>0</v>
          </cell>
          <cell r="F1022">
            <v>0</v>
          </cell>
          <cell r="G1022">
            <v>0</v>
          </cell>
          <cell r="N1022">
            <v>0</v>
          </cell>
          <cell r="P1022">
            <v>0</v>
          </cell>
        </row>
        <row r="1023">
          <cell r="B1023">
            <v>0</v>
          </cell>
          <cell r="D1023">
            <v>0</v>
          </cell>
          <cell r="E1023">
            <v>0</v>
          </cell>
          <cell r="F1023">
            <v>0</v>
          </cell>
          <cell r="G1023">
            <v>0</v>
          </cell>
          <cell r="N1023">
            <v>0</v>
          </cell>
          <cell r="P1023">
            <v>0</v>
          </cell>
        </row>
        <row r="1024">
          <cell r="B1024">
            <v>0</v>
          </cell>
          <cell r="D1024">
            <v>0</v>
          </cell>
          <cell r="E1024">
            <v>0</v>
          </cell>
          <cell r="F1024">
            <v>0</v>
          </cell>
          <cell r="G1024">
            <v>0</v>
          </cell>
          <cell r="N1024">
            <v>0</v>
          </cell>
          <cell r="P1024">
            <v>0</v>
          </cell>
        </row>
        <row r="1025">
          <cell r="B1025">
            <v>0</v>
          </cell>
          <cell r="D1025">
            <v>0</v>
          </cell>
          <cell r="E1025">
            <v>0</v>
          </cell>
          <cell r="F1025">
            <v>0</v>
          </cell>
          <cell r="G1025">
            <v>0</v>
          </cell>
          <cell r="N1025">
            <v>0</v>
          </cell>
          <cell r="P1025">
            <v>0</v>
          </cell>
        </row>
        <row r="1026">
          <cell r="B1026">
            <v>0</v>
          </cell>
          <cell r="D1026">
            <v>0</v>
          </cell>
          <cell r="E1026">
            <v>0</v>
          </cell>
          <cell r="F1026">
            <v>0</v>
          </cell>
          <cell r="G1026">
            <v>0</v>
          </cell>
          <cell r="N1026">
            <v>0</v>
          </cell>
          <cell r="P1026">
            <v>0</v>
          </cell>
        </row>
        <row r="1027">
          <cell r="B1027">
            <v>0</v>
          </cell>
          <cell r="D1027">
            <v>0</v>
          </cell>
          <cell r="E1027">
            <v>0</v>
          </cell>
          <cell r="F1027">
            <v>0</v>
          </cell>
          <cell r="G1027">
            <v>0</v>
          </cell>
          <cell r="N1027">
            <v>0</v>
          </cell>
          <cell r="P1027">
            <v>0</v>
          </cell>
        </row>
        <row r="1028">
          <cell r="B1028">
            <v>0</v>
          </cell>
          <cell r="D1028">
            <v>0</v>
          </cell>
          <cell r="E1028">
            <v>0</v>
          </cell>
          <cell r="F1028">
            <v>0</v>
          </cell>
          <cell r="G1028">
            <v>0</v>
          </cell>
          <cell r="N1028">
            <v>0</v>
          </cell>
          <cell r="P1028">
            <v>0</v>
          </cell>
        </row>
        <row r="1029">
          <cell r="B1029">
            <v>0</v>
          </cell>
          <cell r="D1029">
            <v>0</v>
          </cell>
          <cell r="E1029">
            <v>0</v>
          </cell>
          <cell r="F1029">
            <v>0</v>
          </cell>
          <cell r="G1029">
            <v>0</v>
          </cell>
          <cell r="N1029">
            <v>0</v>
          </cell>
          <cell r="P1029">
            <v>0</v>
          </cell>
        </row>
        <row r="1030">
          <cell r="B1030">
            <v>0</v>
          </cell>
          <cell r="D1030">
            <v>0</v>
          </cell>
          <cell r="E1030">
            <v>0</v>
          </cell>
          <cell r="F1030">
            <v>0</v>
          </cell>
          <cell r="G1030">
            <v>0</v>
          </cell>
          <cell r="N1030">
            <v>0</v>
          </cell>
          <cell r="P1030">
            <v>0</v>
          </cell>
        </row>
        <row r="1031">
          <cell r="B1031">
            <v>0</v>
          </cell>
          <cell r="D1031">
            <v>0</v>
          </cell>
          <cell r="E1031">
            <v>0</v>
          </cell>
          <cell r="F1031">
            <v>0</v>
          </cell>
          <cell r="G1031">
            <v>0</v>
          </cell>
          <cell r="N1031">
            <v>0</v>
          </cell>
          <cell r="P1031">
            <v>0</v>
          </cell>
        </row>
        <row r="1032">
          <cell r="B1032">
            <v>0</v>
          </cell>
          <cell r="D1032">
            <v>0</v>
          </cell>
          <cell r="E1032">
            <v>0</v>
          </cell>
          <cell r="F1032">
            <v>0</v>
          </cell>
          <cell r="G1032">
            <v>0</v>
          </cell>
          <cell r="N1032">
            <v>0</v>
          </cell>
          <cell r="P1032">
            <v>0</v>
          </cell>
        </row>
        <row r="1033">
          <cell r="B1033">
            <v>0</v>
          </cell>
          <cell r="D1033">
            <v>0</v>
          </cell>
          <cell r="E1033">
            <v>0</v>
          </cell>
          <cell r="F1033">
            <v>0</v>
          </cell>
          <cell r="G1033">
            <v>0</v>
          </cell>
          <cell r="N1033">
            <v>0</v>
          </cell>
          <cell r="P1033">
            <v>0</v>
          </cell>
        </row>
        <row r="1034">
          <cell r="B1034">
            <v>0</v>
          </cell>
          <cell r="D1034">
            <v>0</v>
          </cell>
          <cell r="E1034">
            <v>0</v>
          </cell>
          <cell r="F1034">
            <v>0</v>
          </cell>
          <cell r="G1034">
            <v>0</v>
          </cell>
          <cell r="N1034">
            <v>0</v>
          </cell>
          <cell r="P1034">
            <v>0</v>
          </cell>
        </row>
        <row r="1035">
          <cell r="B1035">
            <v>0</v>
          </cell>
          <cell r="D1035">
            <v>0</v>
          </cell>
          <cell r="E1035">
            <v>0</v>
          </cell>
          <cell r="F1035">
            <v>0</v>
          </cell>
          <cell r="G1035">
            <v>0</v>
          </cell>
          <cell r="N1035">
            <v>0</v>
          </cell>
          <cell r="P1035">
            <v>0</v>
          </cell>
        </row>
        <row r="1036">
          <cell r="B1036">
            <v>0</v>
          </cell>
          <cell r="D1036">
            <v>0</v>
          </cell>
          <cell r="E1036">
            <v>0</v>
          </cell>
          <cell r="F1036">
            <v>0</v>
          </cell>
          <cell r="G1036">
            <v>0</v>
          </cell>
          <cell r="N1036">
            <v>0</v>
          </cell>
          <cell r="P1036">
            <v>0</v>
          </cell>
        </row>
        <row r="1037">
          <cell r="B1037">
            <v>0</v>
          </cell>
          <cell r="D1037">
            <v>0</v>
          </cell>
          <cell r="E1037">
            <v>0</v>
          </cell>
          <cell r="F1037">
            <v>0</v>
          </cell>
          <cell r="G1037">
            <v>0</v>
          </cell>
          <cell r="N1037">
            <v>0</v>
          </cell>
          <cell r="P1037">
            <v>0</v>
          </cell>
        </row>
        <row r="1038">
          <cell r="B1038">
            <v>0</v>
          </cell>
          <cell r="D1038">
            <v>0</v>
          </cell>
          <cell r="E1038">
            <v>0</v>
          </cell>
          <cell r="F1038">
            <v>0</v>
          </cell>
          <cell r="G1038">
            <v>0</v>
          </cell>
          <cell r="N1038">
            <v>0</v>
          </cell>
          <cell r="P1038">
            <v>0</v>
          </cell>
        </row>
        <row r="1039">
          <cell r="B1039">
            <v>0</v>
          </cell>
          <cell r="D1039">
            <v>0</v>
          </cell>
          <cell r="E1039">
            <v>0</v>
          </cell>
          <cell r="F1039">
            <v>0</v>
          </cell>
          <cell r="G1039">
            <v>0</v>
          </cell>
          <cell r="N1039">
            <v>0</v>
          </cell>
          <cell r="P1039">
            <v>0</v>
          </cell>
        </row>
        <row r="1040">
          <cell r="B1040">
            <v>0</v>
          </cell>
          <cell r="D1040">
            <v>0</v>
          </cell>
          <cell r="E1040">
            <v>0</v>
          </cell>
          <cell r="F1040">
            <v>0</v>
          </cell>
          <cell r="G1040">
            <v>0</v>
          </cell>
          <cell r="N1040">
            <v>0</v>
          </cell>
          <cell r="P1040">
            <v>0</v>
          </cell>
        </row>
        <row r="1041">
          <cell r="B1041">
            <v>0</v>
          </cell>
          <cell r="D1041">
            <v>0</v>
          </cell>
          <cell r="E1041">
            <v>0</v>
          </cell>
          <cell r="F1041">
            <v>0</v>
          </cell>
          <cell r="G1041">
            <v>0</v>
          </cell>
          <cell r="N1041">
            <v>0</v>
          </cell>
          <cell r="P1041">
            <v>0</v>
          </cell>
        </row>
        <row r="1042">
          <cell r="B1042">
            <v>0</v>
          </cell>
          <cell r="D1042">
            <v>0</v>
          </cell>
          <cell r="E1042">
            <v>0</v>
          </cell>
          <cell r="F1042">
            <v>0</v>
          </cell>
          <cell r="G1042">
            <v>0</v>
          </cell>
          <cell r="N1042">
            <v>0</v>
          </cell>
          <cell r="P1042">
            <v>0</v>
          </cell>
        </row>
        <row r="1043">
          <cell r="B1043">
            <v>0</v>
          </cell>
          <cell r="D1043">
            <v>0</v>
          </cell>
          <cell r="E1043">
            <v>0</v>
          </cell>
          <cell r="F1043">
            <v>0</v>
          </cell>
          <cell r="G1043">
            <v>0</v>
          </cell>
          <cell r="N1043">
            <v>0</v>
          </cell>
          <cell r="P1043">
            <v>0</v>
          </cell>
        </row>
        <row r="1044">
          <cell r="B1044">
            <v>0</v>
          </cell>
          <cell r="D1044">
            <v>0</v>
          </cell>
          <cell r="E1044">
            <v>0</v>
          </cell>
          <cell r="F1044">
            <v>0</v>
          </cell>
          <cell r="G1044">
            <v>0</v>
          </cell>
          <cell r="N1044">
            <v>0</v>
          </cell>
          <cell r="P1044">
            <v>0</v>
          </cell>
        </row>
        <row r="1045">
          <cell r="B1045">
            <v>0</v>
          </cell>
          <cell r="D1045">
            <v>0</v>
          </cell>
          <cell r="E1045">
            <v>0</v>
          </cell>
          <cell r="F1045">
            <v>0</v>
          </cell>
          <cell r="G1045">
            <v>0</v>
          </cell>
          <cell r="N1045">
            <v>0</v>
          </cell>
          <cell r="P1045">
            <v>0</v>
          </cell>
        </row>
        <row r="1046">
          <cell r="B1046">
            <v>0</v>
          </cell>
          <cell r="D1046">
            <v>0</v>
          </cell>
          <cell r="E1046">
            <v>0</v>
          </cell>
          <cell r="F1046">
            <v>0</v>
          </cell>
          <cell r="G1046">
            <v>0</v>
          </cell>
          <cell r="N1046">
            <v>0</v>
          </cell>
          <cell r="P1046">
            <v>0</v>
          </cell>
        </row>
        <row r="1047">
          <cell r="B1047">
            <v>0</v>
          </cell>
          <cell r="D1047">
            <v>0</v>
          </cell>
          <cell r="E1047">
            <v>0</v>
          </cell>
          <cell r="F1047">
            <v>0</v>
          </cell>
          <cell r="G1047">
            <v>0</v>
          </cell>
          <cell r="N1047">
            <v>0</v>
          </cell>
          <cell r="P1047">
            <v>0</v>
          </cell>
        </row>
        <row r="1048">
          <cell r="B1048">
            <v>0</v>
          </cell>
          <cell r="D1048">
            <v>0</v>
          </cell>
          <cell r="E1048">
            <v>0</v>
          </cell>
          <cell r="F1048">
            <v>0</v>
          </cell>
          <cell r="G1048">
            <v>0</v>
          </cell>
          <cell r="N1048">
            <v>0</v>
          </cell>
          <cell r="P1048">
            <v>0</v>
          </cell>
        </row>
        <row r="1049">
          <cell r="B1049">
            <v>0</v>
          </cell>
          <cell r="D1049">
            <v>0</v>
          </cell>
          <cell r="E1049">
            <v>0</v>
          </cell>
          <cell r="F1049">
            <v>0</v>
          </cell>
          <cell r="G1049">
            <v>0</v>
          </cell>
          <cell r="N1049">
            <v>0</v>
          </cell>
          <cell r="P1049">
            <v>0</v>
          </cell>
        </row>
        <row r="1050">
          <cell r="B1050">
            <v>0</v>
          </cell>
          <cell r="D1050">
            <v>0</v>
          </cell>
          <cell r="E1050">
            <v>0</v>
          </cell>
          <cell r="F1050">
            <v>0</v>
          </cell>
          <cell r="G1050">
            <v>0</v>
          </cell>
          <cell r="N1050">
            <v>0</v>
          </cell>
          <cell r="P1050">
            <v>0</v>
          </cell>
        </row>
        <row r="1051">
          <cell r="B1051">
            <v>0</v>
          </cell>
          <cell r="D1051">
            <v>0</v>
          </cell>
          <cell r="E1051">
            <v>0</v>
          </cell>
          <cell r="F1051">
            <v>0</v>
          </cell>
          <cell r="G1051">
            <v>0</v>
          </cell>
          <cell r="N1051">
            <v>0</v>
          </cell>
          <cell r="P1051">
            <v>0</v>
          </cell>
        </row>
        <row r="1052">
          <cell r="B1052">
            <v>0</v>
          </cell>
          <cell r="D1052">
            <v>0</v>
          </cell>
          <cell r="E1052">
            <v>0</v>
          </cell>
          <cell r="F1052">
            <v>0</v>
          </cell>
          <cell r="G1052">
            <v>0</v>
          </cell>
          <cell r="N1052">
            <v>0</v>
          </cell>
          <cell r="P1052">
            <v>0</v>
          </cell>
        </row>
        <row r="1053">
          <cell r="B1053">
            <v>0</v>
          </cell>
          <cell r="D1053">
            <v>0</v>
          </cell>
          <cell r="E1053">
            <v>0</v>
          </cell>
          <cell r="F1053">
            <v>0</v>
          </cell>
          <cell r="G1053">
            <v>0</v>
          </cell>
          <cell r="N1053">
            <v>0</v>
          </cell>
          <cell r="P1053">
            <v>0</v>
          </cell>
        </row>
        <row r="1054">
          <cell r="B1054">
            <v>0</v>
          </cell>
          <cell r="D1054">
            <v>0</v>
          </cell>
          <cell r="E1054">
            <v>0</v>
          </cell>
          <cell r="F1054">
            <v>0</v>
          </cell>
          <cell r="G1054">
            <v>0</v>
          </cell>
          <cell r="N1054">
            <v>0</v>
          </cell>
          <cell r="P1054">
            <v>0</v>
          </cell>
        </row>
        <row r="1055">
          <cell r="B1055">
            <v>0</v>
          </cell>
          <cell r="D1055">
            <v>0</v>
          </cell>
          <cell r="E1055">
            <v>0</v>
          </cell>
          <cell r="F1055">
            <v>0</v>
          </cell>
          <cell r="G1055">
            <v>0</v>
          </cell>
          <cell r="N1055">
            <v>0</v>
          </cell>
          <cell r="P1055">
            <v>0</v>
          </cell>
        </row>
        <row r="1056">
          <cell r="B1056">
            <v>0</v>
          </cell>
          <cell r="D1056">
            <v>0</v>
          </cell>
          <cell r="E1056">
            <v>0</v>
          </cell>
          <cell r="F1056">
            <v>0</v>
          </cell>
          <cell r="G1056">
            <v>0</v>
          </cell>
          <cell r="N1056">
            <v>0</v>
          </cell>
          <cell r="P1056">
            <v>0</v>
          </cell>
        </row>
        <row r="1057">
          <cell r="B1057">
            <v>0</v>
          </cell>
          <cell r="D1057">
            <v>0</v>
          </cell>
          <cell r="E1057">
            <v>0</v>
          </cell>
          <cell r="F1057">
            <v>0</v>
          </cell>
          <cell r="G1057">
            <v>0</v>
          </cell>
          <cell r="N1057">
            <v>0</v>
          </cell>
          <cell r="P1057">
            <v>0</v>
          </cell>
        </row>
        <row r="1058">
          <cell r="B1058">
            <v>0</v>
          </cell>
          <cell r="D1058">
            <v>0</v>
          </cell>
          <cell r="E1058">
            <v>0</v>
          </cell>
          <cell r="F1058">
            <v>0</v>
          </cell>
          <cell r="G1058">
            <v>0</v>
          </cell>
          <cell r="N1058">
            <v>0</v>
          </cell>
          <cell r="P1058">
            <v>0</v>
          </cell>
        </row>
        <row r="1059">
          <cell r="B1059">
            <v>0</v>
          </cell>
          <cell r="D1059">
            <v>0</v>
          </cell>
          <cell r="E1059">
            <v>0</v>
          </cell>
          <cell r="F1059">
            <v>0</v>
          </cell>
          <cell r="G1059">
            <v>0</v>
          </cell>
          <cell r="N1059">
            <v>0</v>
          </cell>
          <cell r="P1059">
            <v>0</v>
          </cell>
        </row>
        <row r="1060">
          <cell r="B1060">
            <v>0</v>
          </cell>
          <cell r="D1060">
            <v>0</v>
          </cell>
          <cell r="E1060">
            <v>0</v>
          </cell>
          <cell r="F1060">
            <v>0</v>
          </cell>
          <cell r="G1060">
            <v>0</v>
          </cell>
          <cell r="N1060">
            <v>0</v>
          </cell>
          <cell r="P1060">
            <v>0</v>
          </cell>
        </row>
        <row r="1061">
          <cell r="B1061">
            <v>0</v>
          </cell>
          <cell r="D1061">
            <v>0</v>
          </cell>
          <cell r="E1061">
            <v>0</v>
          </cell>
          <cell r="F1061">
            <v>0</v>
          </cell>
          <cell r="G1061">
            <v>0</v>
          </cell>
          <cell r="N1061">
            <v>0</v>
          </cell>
          <cell r="P1061">
            <v>0</v>
          </cell>
        </row>
        <row r="1062">
          <cell r="B1062">
            <v>0</v>
          </cell>
          <cell r="D1062">
            <v>0</v>
          </cell>
          <cell r="E1062">
            <v>0</v>
          </cell>
          <cell r="F1062">
            <v>0</v>
          </cell>
          <cell r="G1062">
            <v>0</v>
          </cell>
          <cell r="N1062">
            <v>0</v>
          </cell>
          <cell r="P1062">
            <v>0</v>
          </cell>
        </row>
        <row r="1063">
          <cell r="B1063">
            <v>0</v>
          </cell>
          <cell r="D1063">
            <v>0</v>
          </cell>
          <cell r="E1063">
            <v>0</v>
          </cell>
          <cell r="F1063">
            <v>0</v>
          </cell>
          <cell r="G1063">
            <v>0</v>
          </cell>
          <cell r="N1063">
            <v>0</v>
          </cell>
          <cell r="P1063">
            <v>0</v>
          </cell>
        </row>
        <row r="1064">
          <cell r="B1064">
            <v>0</v>
          </cell>
          <cell r="D1064">
            <v>0</v>
          </cell>
          <cell r="E1064">
            <v>0</v>
          </cell>
          <cell r="F1064">
            <v>0</v>
          </cell>
          <cell r="G1064">
            <v>0</v>
          </cell>
          <cell r="N1064">
            <v>0</v>
          </cell>
          <cell r="P1064">
            <v>0</v>
          </cell>
        </row>
        <row r="1065">
          <cell r="B1065">
            <v>0</v>
          </cell>
          <cell r="D1065">
            <v>0</v>
          </cell>
          <cell r="E1065">
            <v>0</v>
          </cell>
          <cell r="F1065">
            <v>0</v>
          </cell>
          <cell r="G1065">
            <v>0</v>
          </cell>
          <cell r="N1065">
            <v>0</v>
          </cell>
          <cell r="P1065">
            <v>0</v>
          </cell>
        </row>
        <row r="1066">
          <cell r="B1066">
            <v>0</v>
          </cell>
          <cell r="D1066">
            <v>0</v>
          </cell>
          <cell r="E1066">
            <v>0</v>
          </cell>
          <cell r="F1066">
            <v>0</v>
          </cell>
          <cell r="G1066">
            <v>0</v>
          </cell>
          <cell r="N1066">
            <v>0</v>
          </cell>
          <cell r="P1066">
            <v>0</v>
          </cell>
        </row>
        <row r="1067">
          <cell r="B1067">
            <v>0</v>
          </cell>
          <cell r="D1067">
            <v>0</v>
          </cell>
          <cell r="E1067">
            <v>0</v>
          </cell>
          <cell r="F1067">
            <v>0</v>
          </cell>
          <cell r="G1067">
            <v>0</v>
          </cell>
          <cell r="N1067">
            <v>0</v>
          </cell>
          <cell r="P1067">
            <v>0</v>
          </cell>
        </row>
        <row r="1068">
          <cell r="B1068">
            <v>0</v>
          </cell>
          <cell r="D1068">
            <v>0</v>
          </cell>
          <cell r="E1068">
            <v>0</v>
          </cell>
          <cell r="F1068">
            <v>0</v>
          </cell>
          <cell r="G1068">
            <v>0</v>
          </cell>
          <cell r="N1068">
            <v>0</v>
          </cell>
          <cell r="P1068">
            <v>0</v>
          </cell>
        </row>
        <row r="1069">
          <cell r="B1069">
            <v>0</v>
          </cell>
          <cell r="D1069">
            <v>0</v>
          </cell>
          <cell r="E1069">
            <v>0</v>
          </cell>
          <cell r="F1069">
            <v>0</v>
          </cell>
          <cell r="G1069">
            <v>0</v>
          </cell>
          <cell r="N1069">
            <v>0</v>
          </cell>
          <cell r="P1069">
            <v>0</v>
          </cell>
        </row>
        <row r="1070">
          <cell r="B1070">
            <v>0</v>
          </cell>
          <cell r="D1070">
            <v>0</v>
          </cell>
          <cell r="E1070">
            <v>0</v>
          </cell>
          <cell r="F1070">
            <v>0</v>
          </cell>
          <cell r="G1070">
            <v>0</v>
          </cell>
          <cell r="N1070">
            <v>0</v>
          </cell>
          <cell r="P1070">
            <v>0</v>
          </cell>
        </row>
        <row r="1071">
          <cell r="B1071">
            <v>0</v>
          </cell>
          <cell r="D1071">
            <v>0</v>
          </cell>
          <cell r="E1071">
            <v>0</v>
          </cell>
          <cell r="F1071">
            <v>0</v>
          </cell>
          <cell r="G1071">
            <v>0</v>
          </cell>
          <cell r="N1071">
            <v>0</v>
          </cell>
          <cell r="P1071">
            <v>0</v>
          </cell>
        </row>
        <row r="1072">
          <cell r="B1072">
            <v>0</v>
          </cell>
          <cell r="D1072">
            <v>0</v>
          </cell>
          <cell r="E1072">
            <v>0</v>
          </cell>
          <cell r="F1072">
            <v>0</v>
          </cell>
          <cell r="G1072">
            <v>0</v>
          </cell>
          <cell r="N1072">
            <v>0</v>
          </cell>
          <cell r="P1072">
            <v>0</v>
          </cell>
        </row>
        <row r="1073">
          <cell r="B1073">
            <v>0</v>
          </cell>
          <cell r="D1073">
            <v>0</v>
          </cell>
          <cell r="E1073">
            <v>0</v>
          </cell>
          <cell r="F1073">
            <v>0</v>
          </cell>
          <cell r="G1073">
            <v>0</v>
          </cell>
          <cell r="N1073">
            <v>0</v>
          </cell>
          <cell r="P1073">
            <v>0</v>
          </cell>
        </row>
        <row r="1074">
          <cell r="B1074">
            <v>0</v>
          </cell>
          <cell r="D1074">
            <v>0</v>
          </cell>
          <cell r="E1074">
            <v>0</v>
          </cell>
          <cell r="F1074">
            <v>0</v>
          </cell>
          <cell r="G1074">
            <v>0</v>
          </cell>
          <cell r="N1074">
            <v>0</v>
          </cell>
          <cell r="P1074">
            <v>0</v>
          </cell>
        </row>
        <row r="1075">
          <cell r="B1075">
            <v>0</v>
          </cell>
          <cell r="D1075">
            <v>0</v>
          </cell>
          <cell r="E1075">
            <v>0</v>
          </cell>
          <cell r="F1075">
            <v>0</v>
          </cell>
          <cell r="G1075">
            <v>0</v>
          </cell>
          <cell r="N1075">
            <v>0</v>
          </cell>
          <cell r="P1075">
            <v>0</v>
          </cell>
        </row>
        <row r="1076">
          <cell r="B1076">
            <v>0</v>
          </cell>
          <cell r="D1076">
            <v>0</v>
          </cell>
          <cell r="E1076">
            <v>0</v>
          </cell>
          <cell r="F1076">
            <v>0</v>
          </cell>
          <cell r="G1076">
            <v>0</v>
          </cell>
          <cell r="N1076">
            <v>0</v>
          </cell>
          <cell r="P1076">
            <v>0</v>
          </cell>
        </row>
        <row r="1077">
          <cell r="B1077">
            <v>0</v>
          </cell>
          <cell r="D1077">
            <v>0</v>
          </cell>
          <cell r="E1077">
            <v>0</v>
          </cell>
          <cell r="F1077">
            <v>0</v>
          </cell>
          <cell r="G1077">
            <v>0</v>
          </cell>
          <cell r="N1077">
            <v>0</v>
          </cell>
          <cell r="P1077">
            <v>0</v>
          </cell>
        </row>
        <row r="1078">
          <cell r="B1078">
            <v>0</v>
          </cell>
          <cell r="D1078">
            <v>0</v>
          </cell>
          <cell r="E1078">
            <v>0</v>
          </cell>
          <cell r="F1078">
            <v>0</v>
          </cell>
          <cell r="G1078">
            <v>0</v>
          </cell>
          <cell r="N1078">
            <v>0</v>
          </cell>
          <cell r="P1078">
            <v>0</v>
          </cell>
        </row>
        <row r="1079">
          <cell r="B1079">
            <v>0</v>
          </cell>
          <cell r="D1079">
            <v>0</v>
          </cell>
          <cell r="E1079">
            <v>0</v>
          </cell>
          <cell r="F1079">
            <v>0</v>
          </cell>
          <cell r="G1079">
            <v>0</v>
          </cell>
          <cell r="N1079">
            <v>0</v>
          </cell>
          <cell r="P1079">
            <v>0</v>
          </cell>
        </row>
        <row r="1080">
          <cell r="B1080">
            <v>0</v>
          </cell>
          <cell r="D1080">
            <v>0</v>
          </cell>
          <cell r="E1080">
            <v>0</v>
          </cell>
          <cell r="F1080">
            <v>0</v>
          </cell>
          <cell r="G1080">
            <v>0</v>
          </cell>
          <cell r="N1080">
            <v>0</v>
          </cell>
          <cell r="P1080">
            <v>0</v>
          </cell>
        </row>
        <row r="1081">
          <cell r="B1081">
            <v>0</v>
          </cell>
          <cell r="D1081">
            <v>0</v>
          </cell>
          <cell r="E1081">
            <v>0</v>
          </cell>
          <cell r="F1081">
            <v>0</v>
          </cell>
          <cell r="G1081">
            <v>0</v>
          </cell>
          <cell r="N1081">
            <v>0</v>
          </cell>
          <cell r="P1081">
            <v>0</v>
          </cell>
        </row>
        <row r="1082">
          <cell r="B1082">
            <v>0</v>
          </cell>
          <cell r="D1082">
            <v>0</v>
          </cell>
          <cell r="E1082">
            <v>0</v>
          </cell>
          <cell r="F1082">
            <v>0</v>
          </cell>
          <cell r="G1082">
            <v>0</v>
          </cell>
          <cell r="N1082">
            <v>0</v>
          </cell>
          <cell r="P1082">
            <v>0</v>
          </cell>
        </row>
        <row r="1083">
          <cell r="B1083">
            <v>0</v>
          </cell>
          <cell r="D1083">
            <v>0</v>
          </cell>
          <cell r="E1083">
            <v>0</v>
          </cell>
          <cell r="F1083">
            <v>0</v>
          </cell>
          <cell r="G1083">
            <v>0</v>
          </cell>
          <cell r="N1083">
            <v>0</v>
          </cell>
          <cell r="P1083">
            <v>0</v>
          </cell>
        </row>
        <row r="1084">
          <cell r="B1084">
            <v>0</v>
          </cell>
          <cell r="D1084">
            <v>0</v>
          </cell>
          <cell r="E1084">
            <v>0</v>
          </cell>
          <cell r="F1084">
            <v>0</v>
          </cell>
          <cell r="G1084">
            <v>0</v>
          </cell>
          <cell r="N1084">
            <v>0</v>
          </cell>
          <cell r="P1084">
            <v>0</v>
          </cell>
        </row>
        <row r="1085">
          <cell r="B1085">
            <v>0</v>
          </cell>
          <cell r="D1085">
            <v>0</v>
          </cell>
          <cell r="E1085">
            <v>0</v>
          </cell>
          <cell r="F1085">
            <v>0</v>
          </cell>
          <cell r="G1085">
            <v>0</v>
          </cell>
          <cell r="N1085">
            <v>0</v>
          </cell>
          <cell r="P1085">
            <v>0</v>
          </cell>
        </row>
        <row r="1086">
          <cell r="B1086">
            <v>0</v>
          </cell>
          <cell r="D1086">
            <v>0</v>
          </cell>
          <cell r="E1086">
            <v>0</v>
          </cell>
          <cell r="F1086">
            <v>0</v>
          </cell>
          <cell r="G1086">
            <v>0</v>
          </cell>
          <cell r="N1086">
            <v>0</v>
          </cell>
          <cell r="P1086">
            <v>0</v>
          </cell>
        </row>
        <row r="1087">
          <cell r="B1087">
            <v>0</v>
          </cell>
          <cell r="D1087">
            <v>0</v>
          </cell>
          <cell r="E1087">
            <v>0</v>
          </cell>
          <cell r="F1087">
            <v>0</v>
          </cell>
          <cell r="G1087">
            <v>0</v>
          </cell>
          <cell r="N1087">
            <v>0</v>
          </cell>
          <cell r="P1087">
            <v>0</v>
          </cell>
        </row>
        <row r="1088">
          <cell r="B1088">
            <v>0</v>
          </cell>
          <cell r="D1088">
            <v>0</v>
          </cell>
          <cell r="E1088">
            <v>0</v>
          </cell>
          <cell r="F1088">
            <v>0</v>
          </cell>
          <cell r="G1088">
            <v>0</v>
          </cell>
          <cell r="N1088">
            <v>0</v>
          </cell>
          <cell r="P1088">
            <v>0</v>
          </cell>
        </row>
        <row r="1089">
          <cell r="B1089">
            <v>0</v>
          </cell>
          <cell r="D1089">
            <v>0</v>
          </cell>
          <cell r="E1089">
            <v>0</v>
          </cell>
          <cell r="F1089">
            <v>0</v>
          </cell>
          <cell r="G1089">
            <v>0</v>
          </cell>
          <cell r="N1089">
            <v>0</v>
          </cell>
          <cell r="P1089">
            <v>0</v>
          </cell>
        </row>
        <row r="1090">
          <cell r="B1090">
            <v>0</v>
          </cell>
          <cell r="D1090">
            <v>0</v>
          </cell>
          <cell r="E1090">
            <v>0</v>
          </cell>
          <cell r="F1090">
            <v>0</v>
          </cell>
          <cell r="G1090">
            <v>0</v>
          </cell>
          <cell r="N1090">
            <v>0</v>
          </cell>
          <cell r="P1090">
            <v>0</v>
          </cell>
        </row>
        <row r="1091">
          <cell r="B1091">
            <v>0</v>
          </cell>
          <cell r="D1091">
            <v>0</v>
          </cell>
          <cell r="E1091">
            <v>0</v>
          </cell>
          <cell r="F1091">
            <v>0</v>
          </cell>
          <cell r="G1091">
            <v>0</v>
          </cell>
          <cell r="N1091">
            <v>0</v>
          </cell>
          <cell r="P1091">
            <v>0</v>
          </cell>
        </row>
        <row r="1092">
          <cell r="B1092">
            <v>0</v>
          </cell>
          <cell r="D1092">
            <v>0</v>
          </cell>
          <cell r="E1092">
            <v>0</v>
          </cell>
          <cell r="F1092">
            <v>0</v>
          </cell>
          <cell r="G1092">
            <v>0</v>
          </cell>
          <cell r="N1092">
            <v>0</v>
          </cell>
          <cell r="P1092">
            <v>0</v>
          </cell>
        </row>
        <row r="1093">
          <cell r="B1093">
            <v>0</v>
          </cell>
          <cell r="D1093">
            <v>0</v>
          </cell>
          <cell r="E1093">
            <v>0</v>
          </cell>
          <cell r="F1093">
            <v>0</v>
          </cell>
          <cell r="G1093">
            <v>0</v>
          </cell>
          <cell r="N1093">
            <v>0</v>
          </cell>
          <cell r="P1093">
            <v>0</v>
          </cell>
        </row>
        <row r="1094">
          <cell r="B1094">
            <v>0</v>
          </cell>
          <cell r="D1094">
            <v>0</v>
          </cell>
          <cell r="E1094">
            <v>0</v>
          </cell>
          <cell r="F1094">
            <v>0</v>
          </cell>
          <cell r="G1094">
            <v>0</v>
          </cell>
          <cell r="N1094">
            <v>0</v>
          </cell>
          <cell r="P1094">
            <v>0</v>
          </cell>
        </row>
        <row r="1095">
          <cell r="B1095">
            <v>0</v>
          </cell>
          <cell r="D1095">
            <v>0</v>
          </cell>
          <cell r="E1095">
            <v>0</v>
          </cell>
          <cell r="F1095">
            <v>0</v>
          </cell>
          <cell r="G1095">
            <v>0</v>
          </cell>
          <cell r="N1095">
            <v>0</v>
          </cell>
          <cell r="P1095">
            <v>0</v>
          </cell>
        </row>
        <row r="1096">
          <cell r="B1096">
            <v>0</v>
          </cell>
          <cell r="D1096">
            <v>0</v>
          </cell>
          <cell r="E1096">
            <v>0</v>
          </cell>
          <cell r="F1096">
            <v>0</v>
          </cell>
          <cell r="G1096">
            <v>0</v>
          </cell>
          <cell r="N1096">
            <v>0</v>
          </cell>
          <cell r="P1096">
            <v>0</v>
          </cell>
        </row>
        <row r="1097">
          <cell r="B1097">
            <v>0</v>
          </cell>
          <cell r="D1097">
            <v>0</v>
          </cell>
          <cell r="E1097">
            <v>0</v>
          </cell>
          <cell r="F1097">
            <v>0</v>
          </cell>
          <cell r="G1097">
            <v>0</v>
          </cell>
          <cell r="N1097">
            <v>0</v>
          </cell>
          <cell r="P1097">
            <v>0</v>
          </cell>
        </row>
        <row r="1098">
          <cell r="B1098">
            <v>0</v>
          </cell>
          <cell r="D1098">
            <v>0</v>
          </cell>
          <cell r="E1098">
            <v>0</v>
          </cell>
          <cell r="F1098">
            <v>0</v>
          </cell>
          <cell r="G1098">
            <v>0</v>
          </cell>
          <cell r="N1098">
            <v>0</v>
          </cell>
          <cell r="P1098">
            <v>0</v>
          </cell>
        </row>
        <row r="1099">
          <cell r="B1099">
            <v>0</v>
          </cell>
          <cell r="D1099">
            <v>0</v>
          </cell>
          <cell r="E1099">
            <v>0</v>
          </cell>
          <cell r="F1099">
            <v>0</v>
          </cell>
          <cell r="G1099">
            <v>0</v>
          </cell>
          <cell r="N1099">
            <v>0</v>
          </cell>
          <cell r="P1099">
            <v>0</v>
          </cell>
        </row>
        <row r="1100">
          <cell r="B1100">
            <v>0</v>
          </cell>
          <cell r="D1100">
            <v>0</v>
          </cell>
          <cell r="E1100">
            <v>0</v>
          </cell>
          <cell r="F1100">
            <v>0</v>
          </cell>
          <cell r="G1100">
            <v>0</v>
          </cell>
          <cell r="N1100">
            <v>0</v>
          </cell>
          <cell r="P1100">
            <v>0</v>
          </cell>
        </row>
        <row r="1101">
          <cell r="B1101">
            <v>0</v>
          </cell>
          <cell r="D1101">
            <v>0</v>
          </cell>
          <cell r="E1101">
            <v>0</v>
          </cell>
          <cell r="F1101">
            <v>0</v>
          </cell>
          <cell r="G1101">
            <v>0</v>
          </cell>
          <cell r="N1101">
            <v>0</v>
          </cell>
          <cell r="P1101">
            <v>0</v>
          </cell>
        </row>
        <row r="1102">
          <cell r="B1102">
            <v>0</v>
          </cell>
          <cell r="D1102">
            <v>0</v>
          </cell>
          <cell r="E1102">
            <v>0</v>
          </cell>
          <cell r="F1102">
            <v>0</v>
          </cell>
          <cell r="G1102">
            <v>0</v>
          </cell>
          <cell r="N1102">
            <v>0</v>
          </cell>
          <cell r="P1102">
            <v>0</v>
          </cell>
        </row>
        <row r="1103">
          <cell r="B1103">
            <v>0</v>
          </cell>
          <cell r="D1103">
            <v>0</v>
          </cell>
          <cell r="E1103">
            <v>0</v>
          </cell>
          <cell r="F1103">
            <v>0</v>
          </cell>
          <cell r="G1103">
            <v>0</v>
          </cell>
          <cell r="N1103">
            <v>0</v>
          </cell>
          <cell r="P1103">
            <v>0</v>
          </cell>
        </row>
        <row r="1104">
          <cell r="B1104">
            <v>0</v>
          </cell>
          <cell r="D1104">
            <v>0</v>
          </cell>
          <cell r="E1104">
            <v>0</v>
          </cell>
          <cell r="F1104">
            <v>0</v>
          </cell>
          <cell r="G1104">
            <v>0</v>
          </cell>
          <cell r="N1104">
            <v>0</v>
          </cell>
          <cell r="P1104">
            <v>0</v>
          </cell>
        </row>
        <row r="1105">
          <cell r="B1105">
            <v>0</v>
          </cell>
          <cell r="D1105">
            <v>0</v>
          </cell>
          <cell r="E1105">
            <v>0</v>
          </cell>
          <cell r="F1105">
            <v>0</v>
          </cell>
          <cell r="G1105">
            <v>0</v>
          </cell>
          <cell r="N1105">
            <v>0</v>
          </cell>
          <cell r="P1105">
            <v>0</v>
          </cell>
        </row>
        <row r="1106">
          <cell r="B1106">
            <v>0</v>
          </cell>
          <cell r="D1106">
            <v>0</v>
          </cell>
          <cell r="E1106">
            <v>0</v>
          </cell>
          <cell r="F1106">
            <v>0</v>
          </cell>
          <cell r="G1106">
            <v>0</v>
          </cell>
          <cell r="N1106">
            <v>0</v>
          </cell>
          <cell r="P1106">
            <v>0</v>
          </cell>
        </row>
        <row r="1107">
          <cell r="B1107">
            <v>0</v>
          </cell>
          <cell r="D1107">
            <v>0</v>
          </cell>
          <cell r="E1107">
            <v>0</v>
          </cell>
          <cell r="F1107">
            <v>0</v>
          </cell>
          <cell r="G1107">
            <v>0</v>
          </cell>
          <cell r="N1107">
            <v>0</v>
          </cell>
          <cell r="P1107">
            <v>0</v>
          </cell>
        </row>
        <row r="1108">
          <cell r="B1108">
            <v>0</v>
          </cell>
          <cell r="D1108">
            <v>0</v>
          </cell>
          <cell r="E1108">
            <v>0</v>
          </cell>
          <cell r="F1108">
            <v>0</v>
          </cell>
          <cell r="G1108">
            <v>0</v>
          </cell>
          <cell r="N1108">
            <v>0</v>
          </cell>
          <cell r="P1108">
            <v>0</v>
          </cell>
        </row>
        <row r="1109">
          <cell r="B1109">
            <v>0</v>
          </cell>
          <cell r="D1109">
            <v>0</v>
          </cell>
          <cell r="E1109">
            <v>0</v>
          </cell>
          <cell r="F1109">
            <v>0</v>
          </cell>
          <cell r="G1109">
            <v>0</v>
          </cell>
          <cell r="N1109">
            <v>0</v>
          </cell>
          <cell r="P1109">
            <v>0</v>
          </cell>
        </row>
        <row r="1110">
          <cell r="B1110">
            <v>0</v>
          </cell>
          <cell r="D1110">
            <v>0</v>
          </cell>
          <cell r="E1110">
            <v>0</v>
          </cell>
          <cell r="F1110">
            <v>0</v>
          </cell>
          <cell r="G1110">
            <v>0</v>
          </cell>
          <cell r="N1110">
            <v>0</v>
          </cell>
          <cell r="P1110">
            <v>0</v>
          </cell>
        </row>
        <row r="1111">
          <cell r="B1111">
            <v>0</v>
          </cell>
          <cell r="D1111">
            <v>0</v>
          </cell>
          <cell r="E1111">
            <v>0</v>
          </cell>
          <cell r="F1111">
            <v>0</v>
          </cell>
          <cell r="G1111">
            <v>0</v>
          </cell>
          <cell r="N1111">
            <v>0</v>
          </cell>
          <cell r="P1111">
            <v>0</v>
          </cell>
        </row>
        <row r="1112">
          <cell r="B1112">
            <v>0</v>
          </cell>
          <cell r="D1112">
            <v>0</v>
          </cell>
          <cell r="E1112">
            <v>0</v>
          </cell>
          <cell r="F1112">
            <v>0</v>
          </cell>
          <cell r="G1112">
            <v>0</v>
          </cell>
          <cell r="N1112">
            <v>0</v>
          </cell>
          <cell r="P1112">
            <v>0</v>
          </cell>
        </row>
        <row r="1113">
          <cell r="B1113">
            <v>0</v>
          </cell>
          <cell r="D1113">
            <v>0</v>
          </cell>
          <cell r="E1113">
            <v>0</v>
          </cell>
          <cell r="F1113">
            <v>0</v>
          </cell>
          <cell r="G1113">
            <v>0</v>
          </cell>
          <cell r="N1113">
            <v>0</v>
          </cell>
          <cell r="P1113">
            <v>0</v>
          </cell>
        </row>
        <row r="1114">
          <cell r="B1114">
            <v>0</v>
          </cell>
          <cell r="D1114">
            <v>0</v>
          </cell>
          <cell r="E1114">
            <v>0</v>
          </cell>
          <cell r="F1114">
            <v>0</v>
          </cell>
          <cell r="G1114">
            <v>0</v>
          </cell>
          <cell r="N1114">
            <v>0</v>
          </cell>
          <cell r="P1114">
            <v>0</v>
          </cell>
        </row>
        <row r="1115">
          <cell r="B1115">
            <v>0</v>
          </cell>
          <cell r="D1115">
            <v>0</v>
          </cell>
          <cell r="E1115">
            <v>0</v>
          </cell>
          <cell r="F1115">
            <v>0</v>
          </cell>
          <cell r="G1115">
            <v>0</v>
          </cell>
          <cell r="N1115">
            <v>0</v>
          </cell>
          <cell r="P1115">
            <v>0</v>
          </cell>
        </row>
        <row r="1116">
          <cell r="B1116">
            <v>0</v>
          </cell>
          <cell r="D1116">
            <v>0</v>
          </cell>
          <cell r="E1116">
            <v>0</v>
          </cell>
          <cell r="F1116">
            <v>0</v>
          </cell>
          <cell r="G1116">
            <v>0</v>
          </cell>
          <cell r="N1116">
            <v>0</v>
          </cell>
          <cell r="P1116">
            <v>0</v>
          </cell>
        </row>
        <row r="1117">
          <cell r="B1117">
            <v>0</v>
          </cell>
          <cell r="D1117">
            <v>0</v>
          </cell>
          <cell r="E1117">
            <v>0</v>
          </cell>
          <cell r="F1117">
            <v>0</v>
          </cell>
          <cell r="G1117">
            <v>0</v>
          </cell>
          <cell r="N1117">
            <v>0</v>
          </cell>
          <cell r="P1117">
            <v>0</v>
          </cell>
        </row>
        <row r="1118">
          <cell r="B1118">
            <v>0</v>
          </cell>
          <cell r="D1118">
            <v>0</v>
          </cell>
          <cell r="E1118">
            <v>0</v>
          </cell>
          <cell r="F1118">
            <v>0</v>
          </cell>
          <cell r="G1118">
            <v>0</v>
          </cell>
          <cell r="N1118">
            <v>0</v>
          </cell>
          <cell r="P1118">
            <v>0</v>
          </cell>
        </row>
        <row r="1119">
          <cell r="B1119">
            <v>0</v>
          </cell>
          <cell r="D1119">
            <v>0</v>
          </cell>
          <cell r="E1119">
            <v>0</v>
          </cell>
          <cell r="F1119">
            <v>0</v>
          </cell>
          <cell r="G1119">
            <v>0</v>
          </cell>
          <cell r="N1119">
            <v>0</v>
          </cell>
          <cell r="P1119">
            <v>0</v>
          </cell>
        </row>
        <row r="1120">
          <cell r="B1120">
            <v>0</v>
          </cell>
          <cell r="D1120">
            <v>0</v>
          </cell>
          <cell r="E1120">
            <v>0</v>
          </cell>
          <cell r="F1120">
            <v>0</v>
          </cell>
          <cell r="G1120">
            <v>0</v>
          </cell>
          <cell r="N1120">
            <v>0</v>
          </cell>
          <cell r="P1120">
            <v>0</v>
          </cell>
        </row>
        <row r="1121">
          <cell r="B1121">
            <v>0</v>
          </cell>
          <cell r="D1121">
            <v>0</v>
          </cell>
          <cell r="E1121">
            <v>0</v>
          </cell>
          <cell r="F1121">
            <v>0</v>
          </cell>
          <cell r="G1121">
            <v>0</v>
          </cell>
          <cell r="N1121">
            <v>0</v>
          </cell>
          <cell r="P1121">
            <v>0</v>
          </cell>
        </row>
        <row r="1122">
          <cell r="B1122">
            <v>0</v>
          </cell>
          <cell r="D1122">
            <v>0</v>
          </cell>
          <cell r="E1122">
            <v>0</v>
          </cell>
          <cell r="F1122">
            <v>0</v>
          </cell>
          <cell r="G1122">
            <v>0</v>
          </cell>
          <cell r="N1122">
            <v>0</v>
          </cell>
          <cell r="P1122">
            <v>0</v>
          </cell>
        </row>
        <row r="1123">
          <cell r="B1123">
            <v>0</v>
          </cell>
          <cell r="D1123">
            <v>0</v>
          </cell>
          <cell r="E1123">
            <v>0</v>
          </cell>
          <cell r="F1123">
            <v>0</v>
          </cell>
          <cell r="G1123">
            <v>0</v>
          </cell>
          <cell r="N1123">
            <v>0</v>
          </cell>
          <cell r="P1123">
            <v>0</v>
          </cell>
        </row>
        <row r="1124">
          <cell r="B1124">
            <v>0</v>
          </cell>
          <cell r="D1124">
            <v>0</v>
          </cell>
          <cell r="E1124">
            <v>0</v>
          </cell>
          <cell r="F1124">
            <v>0</v>
          </cell>
          <cell r="G1124">
            <v>0</v>
          </cell>
          <cell r="N1124">
            <v>0</v>
          </cell>
          <cell r="P1124">
            <v>0</v>
          </cell>
        </row>
        <row r="1125">
          <cell r="B1125">
            <v>0</v>
          </cell>
          <cell r="D1125">
            <v>0</v>
          </cell>
          <cell r="E1125">
            <v>0</v>
          </cell>
          <cell r="F1125">
            <v>0</v>
          </cell>
          <cell r="G1125">
            <v>0</v>
          </cell>
          <cell r="N1125">
            <v>0</v>
          </cell>
          <cell r="P1125">
            <v>0</v>
          </cell>
        </row>
        <row r="1126">
          <cell r="B1126">
            <v>0</v>
          </cell>
          <cell r="D1126">
            <v>0</v>
          </cell>
          <cell r="E1126">
            <v>0</v>
          </cell>
          <cell r="F1126">
            <v>0</v>
          </cell>
          <cell r="G1126">
            <v>0</v>
          </cell>
          <cell r="N1126">
            <v>0</v>
          </cell>
          <cell r="P1126">
            <v>0</v>
          </cell>
        </row>
        <row r="1127">
          <cell r="B1127">
            <v>0</v>
          </cell>
          <cell r="D1127">
            <v>0</v>
          </cell>
          <cell r="E1127">
            <v>0</v>
          </cell>
          <cell r="F1127">
            <v>0</v>
          </cell>
          <cell r="G1127">
            <v>0</v>
          </cell>
          <cell r="N1127">
            <v>0</v>
          </cell>
          <cell r="P1127">
            <v>0</v>
          </cell>
        </row>
        <row r="1128">
          <cell r="B1128">
            <v>0</v>
          </cell>
          <cell r="D1128">
            <v>0</v>
          </cell>
          <cell r="E1128">
            <v>0</v>
          </cell>
          <cell r="F1128">
            <v>0</v>
          </cell>
          <cell r="G1128">
            <v>0</v>
          </cell>
          <cell r="N1128">
            <v>0</v>
          </cell>
          <cell r="P1128">
            <v>0</v>
          </cell>
        </row>
        <row r="1129">
          <cell r="B1129">
            <v>0</v>
          </cell>
          <cell r="D1129">
            <v>0</v>
          </cell>
          <cell r="E1129">
            <v>0</v>
          </cell>
          <cell r="F1129">
            <v>0</v>
          </cell>
          <cell r="G1129">
            <v>0</v>
          </cell>
          <cell r="N1129">
            <v>0</v>
          </cell>
          <cell r="P1129">
            <v>0</v>
          </cell>
        </row>
        <row r="1130">
          <cell r="B1130">
            <v>0</v>
          </cell>
          <cell r="D1130">
            <v>0</v>
          </cell>
          <cell r="E1130">
            <v>0</v>
          </cell>
          <cell r="F1130">
            <v>0</v>
          </cell>
          <cell r="G1130">
            <v>0</v>
          </cell>
          <cell r="N1130">
            <v>0</v>
          </cell>
          <cell r="P1130">
            <v>0</v>
          </cell>
        </row>
        <row r="1131">
          <cell r="B1131">
            <v>0</v>
          </cell>
          <cell r="D1131">
            <v>0</v>
          </cell>
          <cell r="E1131">
            <v>0</v>
          </cell>
          <cell r="F1131">
            <v>0</v>
          </cell>
          <cell r="G1131">
            <v>0</v>
          </cell>
          <cell r="N1131">
            <v>0</v>
          </cell>
          <cell r="P1131">
            <v>0</v>
          </cell>
        </row>
        <row r="1132">
          <cell r="B1132">
            <v>0</v>
          </cell>
          <cell r="D1132">
            <v>0</v>
          </cell>
          <cell r="E1132">
            <v>0</v>
          </cell>
          <cell r="F1132">
            <v>0</v>
          </cell>
          <cell r="G1132">
            <v>0</v>
          </cell>
          <cell r="N1132">
            <v>0</v>
          </cell>
          <cell r="P1132">
            <v>0</v>
          </cell>
        </row>
        <row r="1133">
          <cell r="B1133">
            <v>0</v>
          </cell>
          <cell r="D1133">
            <v>0</v>
          </cell>
          <cell r="E1133">
            <v>0</v>
          </cell>
          <cell r="F1133">
            <v>0</v>
          </cell>
          <cell r="G1133">
            <v>0</v>
          </cell>
          <cell r="N1133">
            <v>0</v>
          </cell>
          <cell r="P1133">
            <v>0</v>
          </cell>
        </row>
        <row r="1134">
          <cell r="B1134">
            <v>0</v>
          </cell>
          <cell r="D1134">
            <v>0</v>
          </cell>
          <cell r="E1134">
            <v>0</v>
          </cell>
          <cell r="F1134">
            <v>0</v>
          </cell>
          <cell r="G1134">
            <v>0</v>
          </cell>
          <cell r="N1134">
            <v>0</v>
          </cell>
          <cell r="P1134">
            <v>0</v>
          </cell>
        </row>
        <row r="1135">
          <cell r="B1135">
            <v>0</v>
          </cell>
          <cell r="D1135">
            <v>0</v>
          </cell>
          <cell r="E1135">
            <v>0</v>
          </cell>
          <cell r="F1135">
            <v>0</v>
          </cell>
          <cell r="G1135">
            <v>0</v>
          </cell>
          <cell r="N1135">
            <v>0</v>
          </cell>
          <cell r="P1135">
            <v>0</v>
          </cell>
        </row>
        <row r="1136">
          <cell r="B1136">
            <v>0</v>
          </cell>
          <cell r="D1136">
            <v>0</v>
          </cell>
          <cell r="E1136">
            <v>0</v>
          </cell>
          <cell r="F1136">
            <v>0</v>
          </cell>
          <cell r="G1136">
            <v>0</v>
          </cell>
          <cell r="N1136">
            <v>0</v>
          </cell>
          <cell r="P1136">
            <v>0</v>
          </cell>
        </row>
        <row r="1137">
          <cell r="B1137">
            <v>0</v>
          </cell>
          <cell r="D1137">
            <v>0</v>
          </cell>
          <cell r="E1137">
            <v>0</v>
          </cell>
          <cell r="F1137">
            <v>0</v>
          </cell>
          <cell r="G1137">
            <v>0</v>
          </cell>
          <cell r="N1137">
            <v>0</v>
          </cell>
          <cell r="P1137">
            <v>0</v>
          </cell>
        </row>
        <row r="1138">
          <cell r="B1138">
            <v>0</v>
          </cell>
          <cell r="D1138">
            <v>0</v>
          </cell>
          <cell r="E1138">
            <v>0</v>
          </cell>
          <cell r="F1138">
            <v>0</v>
          </cell>
          <cell r="G1138">
            <v>0</v>
          </cell>
          <cell r="N1138">
            <v>0</v>
          </cell>
          <cell r="P1138">
            <v>0</v>
          </cell>
        </row>
        <row r="1139">
          <cell r="B1139">
            <v>0</v>
          </cell>
          <cell r="D1139">
            <v>0</v>
          </cell>
          <cell r="E1139">
            <v>0</v>
          </cell>
          <cell r="F1139">
            <v>0</v>
          </cell>
          <cell r="G1139">
            <v>0</v>
          </cell>
          <cell r="N1139">
            <v>0</v>
          </cell>
          <cell r="P1139">
            <v>0</v>
          </cell>
        </row>
        <row r="1140">
          <cell r="B1140">
            <v>0</v>
          </cell>
          <cell r="D1140">
            <v>0</v>
          </cell>
          <cell r="E1140">
            <v>0</v>
          </cell>
          <cell r="F1140">
            <v>0</v>
          </cell>
          <cell r="G1140">
            <v>0</v>
          </cell>
          <cell r="N1140">
            <v>0</v>
          </cell>
          <cell r="P1140">
            <v>0</v>
          </cell>
        </row>
        <row r="1141">
          <cell r="B1141">
            <v>0</v>
          </cell>
          <cell r="D1141">
            <v>0</v>
          </cell>
          <cell r="E1141">
            <v>0</v>
          </cell>
          <cell r="F1141">
            <v>0</v>
          </cell>
          <cell r="G1141">
            <v>0</v>
          </cell>
          <cell r="N1141">
            <v>0</v>
          </cell>
          <cell r="P1141">
            <v>0</v>
          </cell>
        </row>
        <row r="1142">
          <cell r="B1142">
            <v>0</v>
          </cell>
          <cell r="D1142">
            <v>0</v>
          </cell>
          <cell r="E1142">
            <v>0</v>
          </cell>
          <cell r="F1142">
            <v>0</v>
          </cell>
          <cell r="G1142">
            <v>0</v>
          </cell>
          <cell r="N1142">
            <v>0</v>
          </cell>
          <cell r="P1142">
            <v>0</v>
          </cell>
        </row>
        <row r="1143">
          <cell r="B1143">
            <v>0</v>
          </cell>
          <cell r="D1143">
            <v>0</v>
          </cell>
          <cell r="E1143">
            <v>0</v>
          </cell>
          <cell r="F1143">
            <v>0</v>
          </cell>
          <cell r="G1143">
            <v>0</v>
          </cell>
          <cell r="N1143">
            <v>0</v>
          </cell>
          <cell r="P1143">
            <v>0</v>
          </cell>
        </row>
        <row r="1144">
          <cell r="B1144">
            <v>0</v>
          </cell>
          <cell r="D1144">
            <v>0</v>
          </cell>
          <cell r="E1144">
            <v>0</v>
          </cell>
          <cell r="F1144">
            <v>0</v>
          </cell>
          <cell r="G1144">
            <v>0</v>
          </cell>
          <cell r="N1144">
            <v>0</v>
          </cell>
          <cell r="P1144">
            <v>0</v>
          </cell>
        </row>
        <row r="1145">
          <cell r="B1145">
            <v>0</v>
          </cell>
          <cell r="D1145">
            <v>0</v>
          </cell>
          <cell r="E1145">
            <v>0</v>
          </cell>
          <cell r="F1145">
            <v>0</v>
          </cell>
          <cell r="G1145">
            <v>0</v>
          </cell>
          <cell r="N1145">
            <v>0</v>
          </cell>
          <cell r="P1145">
            <v>0</v>
          </cell>
        </row>
        <row r="1146">
          <cell r="B1146">
            <v>0</v>
          </cell>
          <cell r="D1146">
            <v>0</v>
          </cell>
          <cell r="E1146">
            <v>0</v>
          </cell>
          <cell r="F1146">
            <v>0</v>
          </cell>
          <cell r="G1146">
            <v>0</v>
          </cell>
          <cell r="N1146">
            <v>0</v>
          </cell>
          <cell r="P1146">
            <v>0</v>
          </cell>
        </row>
        <row r="1147">
          <cell r="B1147">
            <v>0</v>
          </cell>
          <cell r="D1147">
            <v>0</v>
          </cell>
          <cell r="E1147">
            <v>0</v>
          </cell>
          <cell r="F1147">
            <v>0</v>
          </cell>
          <cell r="G1147">
            <v>0</v>
          </cell>
          <cell r="N1147">
            <v>0</v>
          </cell>
          <cell r="P1147">
            <v>0</v>
          </cell>
        </row>
        <row r="1148">
          <cell r="B1148">
            <v>0</v>
          </cell>
          <cell r="D1148">
            <v>0</v>
          </cell>
          <cell r="E1148">
            <v>0</v>
          </cell>
          <cell r="F1148">
            <v>0</v>
          </cell>
          <cell r="G1148">
            <v>0</v>
          </cell>
          <cell r="N1148">
            <v>0</v>
          </cell>
          <cell r="P1148">
            <v>0</v>
          </cell>
        </row>
        <row r="1149">
          <cell r="B1149">
            <v>0</v>
          </cell>
          <cell r="D1149">
            <v>0</v>
          </cell>
          <cell r="E1149">
            <v>0</v>
          </cell>
          <cell r="F1149">
            <v>0</v>
          </cell>
          <cell r="G1149">
            <v>0</v>
          </cell>
          <cell r="N1149">
            <v>0</v>
          </cell>
          <cell r="P1149">
            <v>0</v>
          </cell>
        </row>
        <row r="1150">
          <cell r="B1150">
            <v>0</v>
          </cell>
          <cell r="D1150">
            <v>0</v>
          </cell>
          <cell r="E1150">
            <v>0</v>
          </cell>
          <cell r="F1150">
            <v>0</v>
          </cell>
          <cell r="G1150">
            <v>0</v>
          </cell>
          <cell r="N1150">
            <v>0</v>
          </cell>
          <cell r="P1150">
            <v>0</v>
          </cell>
        </row>
        <row r="1151">
          <cell r="B1151">
            <v>0</v>
          </cell>
          <cell r="D1151">
            <v>0</v>
          </cell>
          <cell r="E1151">
            <v>0</v>
          </cell>
          <cell r="F1151">
            <v>0</v>
          </cell>
          <cell r="G1151">
            <v>0</v>
          </cell>
          <cell r="N1151">
            <v>0</v>
          </cell>
          <cell r="P1151">
            <v>0</v>
          </cell>
        </row>
        <row r="1152">
          <cell r="B1152">
            <v>0</v>
          </cell>
          <cell r="D1152">
            <v>0</v>
          </cell>
          <cell r="E1152">
            <v>0</v>
          </cell>
          <cell r="F1152">
            <v>0</v>
          </cell>
          <cell r="G1152">
            <v>0</v>
          </cell>
          <cell r="N1152">
            <v>0</v>
          </cell>
          <cell r="P1152">
            <v>0</v>
          </cell>
        </row>
        <row r="1153">
          <cell r="B1153">
            <v>0</v>
          </cell>
          <cell r="D1153">
            <v>0</v>
          </cell>
          <cell r="E1153">
            <v>0</v>
          </cell>
          <cell r="F1153">
            <v>0</v>
          </cell>
          <cell r="G1153">
            <v>0</v>
          </cell>
          <cell r="N1153">
            <v>0</v>
          </cell>
          <cell r="P1153">
            <v>0</v>
          </cell>
        </row>
        <row r="1154">
          <cell r="B1154">
            <v>0</v>
          </cell>
          <cell r="D1154">
            <v>0</v>
          </cell>
          <cell r="E1154">
            <v>0</v>
          </cell>
          <cell r="F1154">
            <v>0</v>
          </cell>
          <cell r="G1154">
            <v>0</v>
          </cell>
          <cell r="N1154">
            <v>0</v>
          </cell>
          <cell r="P1154">
            <v>0</v>
          </cell>
        </row>
        <row r="1155">
          <cell r="B1155">
            <v>0</v>
          </cell>
          <cell r="D1155">
            <v>0</v>
          </cell>
          <cell r="E1155">
            <v>0</v>
          </cell>
          <cell r="F1155">
            <v>0</v>
          </cell>
          <cell r="G1155">
            <v>0</v>
          </cell>
          <cell r="N1155">
            <v>0</v>
          </cell>
          <cell r="P1155">
            <v>0</v>
          </cell>
        </row>
        <row r="1156">
          <cell r="B1156">
            <v>0</v>
          </cell>
          <cell r="D1156">
            <v>0</v>
          </cell>
          <cell r="E1156">
            <v>0</v>
          </cell>
          <cell r="F1156">
            <v>0</v>
          </cell>
          <cell r="G1156">
            <v>0</v>
          </cell>
          <cell r="N1156">
            <v>0</v>
          </cell>
          <cell r="P1156">
            <v>0</v>
          </cell>
        </row>
        <row r="1157">
          <cell r="B1157">
            <v>0</v>
          </cell>
          <cell r="D1157">
            <v>0</v>
          </cell>
          <cell r="E1157">
            <v>0</v>
          </cell>
          <cell r="F1157">
            <v>0</v>
          </cell>
          <cell r="G1157">
            <v>0</v>
          </cell>
          <cell r="N1157">
            <v>0</v>
          </cell>
          <cell r="P1157">
            <v>0</v>
          </cell>
        </row>
        <row r="1158">
          <cell r="B1158">
            <v>0</v>
          </cell>
          <cell r="D1158">
            <v>0</v>
          </cell>
          <cell r="E1158">
            <v>0</v>
          </cell>
          <cell r="F1158">
            <v>0</v>
          </cell>
          <cell r="G1158">
            <v>0</v>
          </cell>
          <cell r="N1158">
            <v>0</v>
          </cell>
          <cell r="P1158">
            <v>0</v>
          </cell>
        </row>
        <row r="1159">
          <cell r="B1159">
            <v>0</v>
          </cell>
          <cell r="D1159">
            <v>0</v>
          </cell>
          <cell r="E1159">
            <v>0</v>
          </cell>
          <cell r="F1159">
            <v>0</v>
          </cell>
          <cell r="G1159">
            <v>0</v>
          </cell>
          <cell r="N1159">
            <v>0</v>
          </cell>
          <cell r="P1159">
            <v>0</v>
          </cell>
        </row>
        <row r="1160">
          <cell r="B1160">
            <v>0</v>
          </cell>
          <cell r="D1160">
            <v>0</v>
          </cell>
          <cell r="E1160">
            <v>0</v>
          </cell>
          <cell r="F1160">
            <v>0</v>
          </cell>
          <cell r="G1160">
            <v>0</v>
          </cell>
          <cell r="N1160">
            <v>0</v>
          </cell>
          <cell r="P1160">
            <v>0</v>
          </cell>
        </row>
        <row r="1161">
          <cell r="B1161">
            <v>0</v>
          </cell>
          <cell r="D1161">
            <v>0</v>
          </cell>
          <cell r="E1161">
            <v>0</v>
          </cell>
          <cell r="F1161">
            <v>0</v>
          </cell>
          <cell r="G1161">
            <v>0</v>
          </cell>
          <cell r="N1161">
            <v>0</v>
          </cell>
          <cell r="P1161">
            <v>0</v>
          </cell>
        </row>
        <row r="1162">
          <cell r="B1162">
            <v>0</v>
          </cell>
          <cell r="D1162">
            <v>0</v>
          </cell>
          <cell r="E1162">
            <v>0</v>
          </cell>
          <cell r="F1162">
            <v>0</v>
          </cell>
          <cell r="G1162">
            <v>0</v>
          </cell>
          <cell r="N1162">
            <v>0</v>
          </cell>
          <cell r="P1162">
            <v>0</v>
          </cell>
        </row>
        <row r="1163">
          <cell r="B1163">
            <v>0</v>
          </cell>
          <cell r="D1163">
            <v>0</v>
          </cell>
          <cell r="E1163">
            <v>0</v>
          </cell>
          <cell r="F1163">
            <v>0</v>
          </cell>
          <cell r="G1163">
            <v>0</v>
          </cell>
          <cell r="N1163">
            <v>0</v>
          </cell>
          <cell r="P1163">
            <v>0</v>
          </cell>
        </row>
        <row r="1164">
          <cell r="B1164">
            <v>0</v>
          </cell>
          <cell r="D1164">
            <v>0</v>
          </cell>
          <cell r="E1164">
            <v>0</v>
          </cell>
          <cell r="F1164">
            <v>0</v>
          </cell>
          <cell r="G1164">
            <v>0</v>
          </cell>
          <cell r="N1164">
            <v>0</v>
          </cell>
          <cell r="P1164">
            <v>0</v>
          </cell>
        </row>
        <row r="1165">
          <cell r="B1165">
            <v>0</v>
          </cell>
          <cell r="D1165">
            <v>0</v>
          </cell>
          <cell r="E1165">
            <v>0</v>
          </cell>
          <cell r="F1165">
            <v>0</v>
          </cell>
          <cell r="G1165">
            <v>0</v>
          </cell>
          <cell r="N1165">
            <v>0</v>
          </cell>
          <cell r="P1165">
            <v>0</v>
          </cell>
        </row>
        <row r="1166">
          <cell r="B1166">
            <v>0</v>
          </cell>
          <cell r="D1166">
            <v>0</v>
          </cell>
          <cell r="E1166">
            <v>0</v>
          </cell>
          <cell r="F1166">
            <v>0</v>
          </cell>
          <cell r="G1166">
            <v>0</v>
          </cell>
          <cell r="N1166">
            <v>0</v>
          </cell>
          <cell r="P1166">
            <v>0</v>
          </cell>
        </row>
        <row r="1167">
          <cell r="B1167">
            <v>0</v>
          </cell>
          <cell r="D1167">
            <v>0</v>
          </cell>
          <cell r="E1167">
            <v>0</v>
          </cell>
          <cell r="F1167">
            <v>0</v>
          </cell>
          <cell r="G1167">
            <v>0</v>
          </cell>
          <cell r="N1167">
            <v>0</v>
          </cell>
          <cell r="P1167">
            <v>0</v>
          </cell>
        </row>
        <row r="1168">
          <cell r="B1168">
            <v>0</v>
          </cell>
          <cell r="D1168">
            <v>0</v>
          </cell>
          <cell r="E1168">
            <v>0</v>
          </cell>
          <cell r="F1168">
            <v>0</v>
          </cell>
          <cell r="G1168">
            <v>0</v>
          </cell>
          <cell r="N1168">
            <v>0</v>
          </cell>
          <cell r="P1168">
            <v>0</v>
          </cell>
        </row>
        <row r="1169">
          <cell r="B1169">
            <v>0</v>
          </cell>
          <cell r="D1169">
            <v>0</v>
          </cell>
          <cell r="E1169">
            <v>0</v>
          </cell>
          <cell r="F1169">
            <v>0</v>
          </cell>
          <cell r="G1169">
            <v>0</v>
          </cell>
          <cell r="N1169">
            <v>0</v>
          </cell>
          <cell r="P1169">
            <v>0</v>
          </cell>
        </row>
        <row r="1170">
          <cell r="B1170">
            <v>0</v>
          </cell>
          <cell r="D1170">
            <v>0</v>
          </cell>
          <cell r="E1170">
            <v>0</v>
          </cell>
          <cell r="F1170">
            <v>0</v>
          </cell>
          <cell r="G1170">
            <v>0</v>
          </cell>
          <cell r="N1170">
            <v>0</v>
          </cell>
          <cell r="P1170">
            <v>0</v>
          </cell>
        </row>
        <row r="1171">
          <cell r="B1171">
            <v>0</v>
          </cell>
          <cell r="D1171">
            <v>0</v>
          </cell>
          <cell r="E1171">
            <v>0</v>
          </cell>
          <cell r="F1171">
            <v>0</v>
          </cell>
          <cell r="G1171">
            <v>0</v>
          </cell>
          <cell r="N1171">
            <v>0</v>
          </cell>
          <cell r="P1171">
            <v>0</v>
          </cell>
        </row>
        <row r="1172">
          <cell r="B1172">
            <v>0</v>
          </cell>
          <cell r="D1172">
            <v>0</v>
          </cell>
          <cell r="E1172">
            <v>0</v>
          </cell>
          <cell r="F1172">
            <v>0</v>
          </cell>
          <cell r="G1172">
            <v>0</v>
          </cell>
          <cell r="N1172">
            <v>0</v>
          </cell>
          <cell r="P1172">
            <v>0</v>
          </cell>
        </row>
        <row r="1173">
          <cell r="B1173">
            <v>0</v>
          </cell>
          <cell r="D1173">
            <v>0</v>
          </cell>
          <cell r="E1173">
            <v>0</v>
          </cell>
          <cell r="F1173">
            <v>0</v>
          </cell>
          <cell r="G1173">
            <v>0</v>
          </cell>
          <cell r="N1173">
            <v>0</v>
          </cell>
          <cell r="P1173">
            <v>0</v>
          </cell>
        </row>
        <row r="1174">
          <cell r="B1174">
            <v>0</v>
          </cell>
          <cell r="D1174">
            <v>0</v>
          </cell>
          <cell r="E1174">
            <v>0</v>
          </cell>
          <cell r="F1174">
            <v>0</v>
          </cell>
          <cell r="G1174">
            <v>0</v>
          </cell>
          <cell r="N1174">
            <v>0</v>
          </cell>
          <cell r="P1174">
            <v>0</v>
          </cell>
        </row>
        <row r="1175">
          <cell r="B1175">
            <v>0</v>
          </cell>
          <cell r="D1175">
            <v>0</v>
          </cell>
          <cell r="E1175">
            <v>0</v>
          </cell>
          <cell r="F1175">
            <v>0</v>
          </cell>
          <cell r="G1175">
            <v>0</v>
          </cell>
          <cell r="N1175">
            <v>0</v>
          </cell>
          <cell r="P1175">
            <v>0</v>
          </cell>
        </row>
        <row r="1176">
          <cell r="B1176">
            <v>0</v>
          </cell>
          <cell r="D1176">
            <v>0</v>
          </cell>
          <cell r="E1176">
            <v>0</v>
          </cell>
          <cell r="F1176">
            <v>0</v>
          </cell>
          <cell r="G1176">
            <v>0</v>
          </cell>
          <cell r="N1176">
            <v>0</v>
          </cell>
          <cell r="P1176">
            <v>0</v>
          </cell>
        </row>
        <row r="1177">
          <cell r="B1177">
            <v>0</v>
          </cell>
          <cell r="D1177">
            <v>0</v>
          </cell>
          <cell r="E1177">
            <v>0</v>
          </cell>
          <cell r="F1177">
            <v>0</v>
          </cell>
          <cell r="G1177">
            <v>0</v>
          </cell>
          <cell r="N1177">
            <v>0</v>
          </cell>
          <cell r="P1177">
            <v>0</v>
          </cell>
        </row>
        <row r="1178">
          <cell r="B1178">
            <v>0</v>
          </cell>
          <cell r="D1178">
            <v>0</v>
          </cell>
          <cell r="E1178">
            <v>0</v>
          </cell>
          <cell r="F1178">
            <v>0</v>
          </cell>
          <cell r="G1178">
            <v>0</v>
          </cell>
          <cell r="N1178">
            <v>0</v>
          </cell>
          <cell r="P1178">
            <v>0</v>
          </cell>
        </row>
        <row r="1179">
          <cell r="B1179">
            <v>0</v>
          </cell>
          <cell r="D1179">
            <v>0</v>
          </cell>
          <cell r="E1179">
            <v>0</v>
          </cell>
          <cell r="F1179">
            <v>0</v>
          </cell>
          <cell r="G1179">
            <v>0</v>
          </cell>
          <cell r="N1179">
            <v>0</v>
          </cell>
          <cell r="P1179">
            <v>0</v>
          </cell>
        </row>
        <row r="1180">
          <cell r="B1180">
            <v>0</v>
          </cell>
          <cell r="D1180">
            <v>0</v>
          </cell>
          <cell r="E1180">
            <v>0</v>
          </cell>
          <cell r="F1180">
            <v>0</v>
          </cell>
          <cell r="G1180">
            <v>0</v>
          </cell>
          <cell r="N1180">
            <v>0</v>
          </cell>
          <cell r="P1180">
            <v>0</v>
          </cell>
        </row>
        <row r="1181">
          <cell r="B1181">
            <v>0</v>
          </cell>
          <cell r="D1181">
            <v>0</v>
          </cell>
          <cell r="E1181">
            <v>0</v>
          </cell>
          <cell r="F1181">
            <v>0</v>
          </cell>
          <cell r="G1181">
            <v>0</v>
          </cell>
          <cell r="N1181">
            <v>0</v>
          </cell>
          <cell r="P1181">
            <v>0</v>
          </cell>
        </row>
        <row r="1182">
          <cell r="B1182">
            <v>0</v>
          </cell>
          <cell r="D1182">
            <v>0</v>
          </cell>
          <cell r="E1182">
            <v>0</v>
          </cell>
          <cell r="F1182">
            <v>0</v>
          </cell>
          <cell r="G1182">
            <v>0</v>
          </cell>
          <cell r="N1182">
            <v>0</v>
          </cell>
          <cell r="P1182">
            <v>0</v>
          </cell>
        </row>
        <row r="1183">
          <cell r="B1183">
            <v>0</v>
          </cell>
          <cell r="D1183">
            <v>0</v>
          </cell>
          <cell r="E1183">
            <v>0</v>
          </cell>
          <cell r="F1183">
            <v>0</v>
          </cell>
          <cell r="G1183">
            <v>0</v>
          </cell>
          <cell r="N1183">
            <v>0</v>
          </cell>
          <cell r="P1183">
            <v>0</v>
          </cell>
        </row>
        <row r="1184">
          <cell r="B1184">
            <v>0</v>
          </cell>
          <cell r="D1184">
            <v>0</v>
          </cell>
          <cell r="E1184">
            <v>0</v>
          </cell>
          <cell r="F1184">
            <v>0</v>
          </cell>
          <cell r="G1184">
            <v>0</v>
          </cell>
          <cell r="N1184">
            <v>0</v>
          </cell>
          <cell r="P1184">
            <v>0</v>
          </cell>
        </row>
        <row r="1185">
          <cell r="B1185">
            <v>0</v>
          </cell>
          <cell r="D1185">
            <v>0</v>
          </cell>
          <cell r="E1185">
            <v>0</v>
          </cell>
          <cell r="F1185">
            <v>0</v>
          </cell>
          <cell r="G1185">
            <v>0</v>
          </cell>
          <cell r="N1185">
            <v>0</v>
          </cell>
          <cell r="P1185">
            <v>0</v>
          </cell>
        </row>
        <row r="1186">
          <cell r="B1186">
            <v>0</v>
          </cell>
          <cell r="D1186">
            <v>0</v>
          </cell>
          <cell r="E1186">
            <v>0</v>
          </cell>
          <cell r="F1186">
            <v>0</v>
          </cell>
          <cell r="G1186">
            <v>0</v>
          </cell>
          <cell r="N1186">
            <v>0</v>
          </cell>
          <cell r="P1186">
            <v>0</v>
          </cell>
        </row>
        <row r="1187">
          <cell r="B1187">
            <v>0</v>
          </cell>
          <cell r="D1187">
            <v>0</v>
          </cell>
          <cell r="E1187">
            <v>0</v>
          </cell>
          <cell r="F1187">
            <v>0</v>
          </cell>
          <cell r="G1187">
            <v>0</v>
          </cell>
          <cell r="N1187">
            <v>0</v>
          </cell>
          <cell r="P1187">
            <v>0</v>
          </cell>
        </row>
        <row r="1188">
          <cell r="B1188">
            <v>0</v>
          </cell>
          <cell r="D1188">
            <v>0</v>
          </cell>
          <cell r="E1188">
            <v>0</v>
          </cell>
          <cell r="F1188">
            <v>0</v>
          </cell>
          <cell r="G1188">
            <v>0</v>
          </cell>
          <cell r="N1188">
            <v>0</v>
          </cell>
          <cell r="P1188">
            <v>0</v>
          </cell>
        </row>
        <row r="1189">
          <cell r="B1189">
            <v>0</v>
          </cell>
          <cell r="D1189">
            <v>0</v>
          </cell>
          <cell r="E1189">
            <v>0</v>
          </cell>
          <cell r="F1189">
            <v>0</v>
          </cell>
          <cell r="G1189">
            <v>0</v>
          </cell>
          <cell r="N1189">
            <v>0</v>
          </cell>
          <cell r="P1189">
            <v>0</v>
          </cell>
        </row>
        <row r="1190">
          <cell r="B1190">
            <v>0</v>
          </cell>
          <cell r="D1190">
            <v>0</v>
          </cell>
          <cell r="E1190">
            <v>0</v>
          </cell>
          <cell r="F1190">
            <v>0</v>
          </cell>
          <cell r="G1190">
            <v>0</v>
          </cell>
          <cell r="N1190">
            <v>0</v>
          </cell>
          <cell r="P1190">
            <v>0</v>
          </cell>
        </row>
        <row r="1191">
          <cell r="B1191">
            <v>0</v>
          </cell>
          <cell r="D1191">
            <v>0</v>
          </cell>
          <cell r="E1191">
            <v>0</v>
          </cell>
          <cell r="F1191">
            <v>0</v>
          </cell>
          <cell r="G1191">
            <v>0</v>
          </cell>
          <cell r="N1191">
            <v>0</v>
          </cell>
          <cell r="P1191">
            <v>0</v>
          </cell>
        </row>
        <row r="1192">
          <cell r="B1192">
            <v>0</v>
          </cell>
          <cell r="D1192">
            <v>0</v>
          </cell>
          <cell r="E1192">
            <v>0</v>
          </cell>
          <cell r="F1192">
            <v>0</v>
          </cell>
          <cell r="G1192">
            <v>0</v>
          </cell>
          <cell r="N1192">
            <v>0</v>
          </cell>
          <cell r="P1192">
            <v>0</v>
          </cell>
        </row>
        <row r="1193">
          <cell r="B1193">
            <v>0</v>
          </cell>
          <cell r="D1193">
            <v>0</v>
          </cell>
          <cell r="E1193">
            <v>0</v>
          </cell>
          <cell r="F1193">
            <v>0</v>
          </cell>
          <cell r="G1193">
            <v>0</v>
          </cell>
          <cell r="N1193">
            <v>0</v>
          </cell>
          <cell r="P1193">
            <v>0</v>
          </cell>
        </row>
        <row r="1194">
          <cell r="B1194">
            <v>0</v>
          </cell>
          <cell r="D1194">
            <v>0</v>
          </cell>
          <cell r="E1194">
            <v>0</v>
          </cell>
          <cell r="F1194">
            <v>0</v>
          </cell>
          <cell r="G1194">
            <v>0</v>
          </cell>
          <cell r="N1194">
            <v>0</v>
          </cell>
          <cell r="P1194">
            <v>0</v>
          </cell>
        </row>
        <row r="1195">
          <cell r="B1195">
            <v>0</v>
          </cell>
          <cell r="D1195">
            <v>0</v>
          </cell>
          <cell r="E1195">
            <v>0</v>
          </cell>
          <cell r="F1195">
            <v>0</v>
          </cell>
          <cell r="G1195">
            <v>0</v>
          </cell>
          <cell r="N1195">
            <v>0</v>
          </cell>
          <cell r="P1195">
            <v>0</v>
          </cell>
        </row>
        <row r="1196">
          <cell r="B1196">
            <v>0</v>
          </cell>
          <cell r="D1196">
            <v>0</v>
          </cell>
          <cell r="E1196">
            <v>0</v>
          </cell>
          <cell r="F1196">
            <v>0</v>
          </cell>
          <cell r="G1196">
            <v>0</v>
          </cell>
          <cell r="N1196">
            <v>0</v>
          </cell>
          <cell r="P1196">
            <v>0</v>
          </cell>
        </row>
        <row r="1197">
          <cell r="B1197">
            <v>0</v>
          </cell>
          <cell r="D1197">
            <v>0</v>
          </cell>
          <cell r="E1197">
            <v>0</v>
          </cell>
          <cell r="F1197">
            <v>0</v>
          </cell>
          <cell r="G1197">
            <v>0</v>
          </cell>
          <cell r="N1197">
            <v>0</v>
          </cell>
          <cell r="P1197">
            <v>0</v>
          </cell>
        </row>
        <row r="1198">
          <cell r="B1198">
            <v>0</v>
          </cell>
          <cell r="D1198">
            <v>0</v>
          </cell>
          <cell r="E1198">
            <v>0</v>
          </cell>
          <cell r="F1198">
            <v>0</v>
          </cell>
          <cell r="G1198">
            <v>0</v>
          </cell>
          <cell r="N1198">
            <v>0</v>
          </cell>
          <cell r="P1198">
            <v>0</v>
          </cell>
        </row>
        <row r="1199">
          <cell r="B1199">
            <v>0</v>
          </cell>
          <cell r="D1199">
            <v>0</v>
          </cell>
          <cell r="E1199">
            <v>0</v>
          </cell>
          <cell r="F1199">
            <v>0</v>
          </cell>
          <cell r="G1199">
            <v>0</v>
          </cell>
          <cell r="N1199">
            <v>0</v>
          </cell>
          <cell r="P1199">
            <v>0</v>
          </cell>
        </row>
        <row r="1200">
          <cell r="B1200">
            <v>0</v>
          </cell>
          <cell r="D1200">
            <v>0</v>
          </cell>
          <cell r="E1200">
            <v>0</v>
          </cell>
          <cell r="F1200">
            <v>0</v>
          </cell>
          <cell r="G1200">
            <v>0</v>
          </cell>
          <cell r="N1200">
            <v>0</v>
          </cell>
          <cell r="P1200">
            <v>0</v>
          </cell>
        </row>
        <row r="1201">
          <cell r="B1201">
            <v>0</v>
          </cell>
          <cell r="D1201">
            <v>0</v>
          </cell>
          <cell r="E1201">
            <v>0</v>
          </cell>
          <cell r="F1201">
            <v>0</v>
          </cell>
          <cell r="G1201">
            <v>0</v>
          </cell>
          <cell r="N1201">
            <v>0</v>
          </cell>
          <cell r="P1201">
            <v>0</v>
          </cell>
        </row>
        <row r="1202">
          <cell r="B1202">
            <v>0</v>
          </cell>
          <cell r="D1202">
            <v>0</v>
          </cell>
          <cell r="E1202">
            <v>0</v>
          </cell>
          <cell r="F1202">
            <v>0</v>
          </cell>
          <cell r="G1202">
            <v>0</v>
          </cell>
          <cell r="N1202">
            <v>0</v>
          </cell>
          <cell r="P1202">
            <v>0</v>
          </cell>
        </row>
        <row r="1203">
          <cell r="B1203">
            <v>0</v>
          </cell>
          <cell r="D1203">
            <v>0</v>
          </cell>
          <cell r="E1203">
            <v>0</v>
          </cell>
          <cell r="F1203">
            <v>0</v>
          </cell>
          <cell r="G1203">
            <v>0</v>
          </cell>
          <cell r="N1203">
            <v>0</v>
          </cell>
          <cell r="P1203">
            <v>0</v>
          </cell>
        </row>
        <row r="1204">
          <cell r="B1204">
            <v>0</v>
          </cell>
          <cell r="D1204">
            <v>0</v>
          </cell>
          <cell r="E1204">
            <v>0</v>
          </cell>
          <cell r="F1204">
            <v>0</v>
          </cell>
          <cell r="G1204">
            <v>0</v>
          </cell>
          <cell r="N1204">
            <v>0</v>
          </cell>
          <cell r="P1204">
            <v>0</v>
          </cell>
        </row>
        <row r="1205">
          <cell r="B1205">
            <v>0</v>
          </cell>
          <cell r="D1205">
            <v>0</v>
          </cell>
          <cell r="E1205">
            <v>0</v>
          </cell>
          <cell r="F1205">
            <v>0</v>
          </cell>
          <cell r="G1205">
            <v>0</v>
          </cell>
          <cell r="N1205">
            <v>0</v>
          </cell>
          <cell r="P1205">
            <v>0</v>
          </cell>
        </row>
        <row r="1206">
          <cell r="B1206">
            <v>0</v>
          </cell>
          <cell r="D1206">
            <v>0</v>
          </cell>
          <cell r="E1206">
            <v>0</v>
          </cell>
          <cell r="F1206">
            <v>0</v>
          </cell>
          <cell r="G1206">
            <v>0</v>
          </cell>
          <cell r="N1206">
            <v>0</v>
          </cell>
          <cell r="P1206">
            <v>0</v>
          </cell>
        </row>
        <row r="1207">
          <cell r="B1207">
            <v>0</v>
          </cell>
          <cell r="D1207">
            <v>0</v>
          </cell>
          <cell r="E1207">
            <v>0</v>
          </cell>
          <cell r="F1207">
            <v>0</v>
          </cell>
          <cell r="G1207">
            <v>0</v>
          </cell>
          <cell r="N1207">
            <v>0</v>
          </cell>
          <cell r="P1207">
            <v>0</v>
          </cell>
        </row>
        <row r="1208">
          <cell r="B1208">
            <v>0</v>
          </cell>
          <cell r="D1208">
            <v>0</v>
          </cell>
          <cell r="E1208">
            <v>0</v>
          </cell>
          <cell r="F1208">
            <v>0</v>
          </cell>
          <cell r="G1208">
            <v>0</v>
          </cell>
          <cell r="N1208">
            <v>0</v>
          </cell>
          <cell r="P1208">
            <v>0</v>
          </cell>
        </row>
        <row r="1209">
          <cell r="B1209">
            <v>0</v>
          </cell>
          <cell r="D1209">
            <v>0</v>
          </cell>
          <cell r="E1209">
            <v>0</v>
          </cell>
          <cell r="F1209">
            <v>0</v>
          </cell>
          <cell r="G1209">
            <v>0</v>
          </cell>
          <cell r="N1209">
            <v>0</v>
          </cell>
          <cell r="P1209">
            <v>0</v>
          </cell>
        </row>
        <row r="1210">
          <cell r="B1210">
            <v>0</v>
          </cell>
          <cell r="D1210">
            <v>0</v>
          </cell>
          <cell r="E1210">
            <v>0</v>
          </cell>
          <cell r="F1210">
            <v>0</v>
          </cell>
          <cell r="G1210">
            <v>0</v>
          </cell>
          <cell r="N1210">
            <v>0</v>
          </cell>
          <cell r="P1210">
            <v>0</v>
          </cell>
        </row>
        <row r="1211">
          <cell r="B1211">
            <v>0</v>
          </cell>
          <cell r="D1211">
            <v>0</v>
          </cell>
          <cell r="E1211">
            <v>0</v>
          </cell>
          <cell r="F1211">
            <v>0</v>
          </cell>
          <cell r="G1211">
            <v>0</v>
          </cell>
          <cell r="N1211">
            <v>0</v>
          </cell>
          <cell r="P1211">
            <v>0</v>
          </cell>
        </row>
        <row r="1212">
          <cell r="B1212">
            <v>0</v>
          </cell>
          <cell r="D1212">
            <v>0</v>
          </cell>
          <cell r="E1212">
            <v>0</v>
          </cell>
          <cell r="F1212">
            <v>0</v>
          </cell>
          <cell r="G1212">
            <v>0</v>
          </cell>
          <cell r="N1212">
            <v>0</v>
          </cell>
          <cell r="P1212">
            <v>0</v>
          </cell>
        </row>
        <row r="1213">
          <cell r="B1213">
            <v>0</v>
          </cell>
          <cell r="D1213">
            <v>0</v>
          </cell>
          <cell r="E1213">
            <v>0</v>
          </cell>
          <cell r="F1213">
            <v>0</v>
          </cell>
          <cell r="G1213">
            <v>0</v>
          </cell>
          <cell r="N1213">
            <v>0</v>
          </cell>
          <cell r="P1213">
            <v>0</v>
          </cell>
        </row>
        <row r="1214">
          <cell r="B1214">
            <v>0</v>
          </cell>
          <cell r="D1214">
            <v>0</v>
          </cell>
          <cell r="E1214">
            <v>0</v>
          </cell>
          <cell r="F1214">
            <v>0</v>
          </cell>
          <cell r="G1214">
            <v>0</v>
          </cell>
          <cell r="N1214">
            <v>0</v>
          </cell>
          <cell r="P1214">
            <v>0</v>
          </cell>
        </row>
        <row r="1215">
          <cell r="B1215">
            <v>0</v>
          </cell>
          <cell r="D1215">
            <v>0</v>
          </cell>
          <cell r="E1215">
            <v>0</v>
          </cell>
          <cell r="F1215">
            <v>0</v>
          </cell>
          <cell r="G1215">
            <v>0</v>
          </cell>
          <cell r="N1215">
            <v>0</v>
          </cell>
          <cell r="P1215">
            <v>0</v>
          </cell>
        </row>
        <row r="1216">
          <cell r="B1216">
            <v>0</v>
          </cell>
          <cell r="D1216">
            <v>0</v>
          </cell>
          <cell r="E1216">
            <v>0</v>
          </cell>
          <cell r="F1216">
            <v>0</v>
          </cell>
          <cell r="G1216">
            <v>0</v>
          </cell>
          <cell r="N1216">
            <v>0</v>
          </cell>
          <cell r="P1216">
            <v>0</v>
          </cell>
        </row>
        <row r="1217">
          <cell r="B1217">
            <v>0</v>
          </cell>
          <cell r="D1217">
            <v>0</v>
          </cell>
          <cell r="E1217">
            <v>0</v>
          </cell>
          <cell r="F1217">
            <v>0</v>
          </cell>
          <cell r="G1217">
            <v>0</v>
          </cell>
          <cell r="N1217">
            <v>0</v>
          </cell>
          <cell r="P1217">
            <v>0</v>
          </cell>
        </row>
        <row r="1218">
          <cell r="B1218">
            <v>0</v>
          </cell>
          <cell r="D1218">
            <v>0</v>
          </cell>
          <cell r="E1218">
            <v>0</v>
          </cell>
          <cell r="F1218">
            <v>0</v>
          </cell>
          <cell r="G1218">
            <v>0</v>
          </cell>
          <cell r="N1218">
            <v>0</v>
          </cell>
          <cell r="P1218">
            <v>0</v>
          </cell>
        </row>
        <row r="1219">
          <cell r="B1219">
            <v>0</v>
          </cell>
          <cell r="D1219">
            <v>0</v>
          </cell>
          <cell r="E1219">
            <v>0</v>
          </cell>
          <cell r="F1219">
            <v>0</v>
          </cell>
          <cell r="G1219">
            <v>0</v>
          </cell>
          <cell r="N1219">
            <v>0</v>
          </cell>
          <cell r="P1219">
            <v>0</v>
          </cell>
        </row>
        <row r="1220">
          <cell r="B1220">
            <v>0</v>
          </cell>
          <cell r="D1220">
            <v>0</v>
          </cell>
          <cell r="E1220">
            <v>0</v>
          </cell>
          <cell r="F1220">
            <v>0</v>
          </cell>
          <cell r="G1220">
            <v>0</v>
          </cell>
          <cell r="N1220">
            <v>0</v>
          </cell>
          <cell r="P1220">
            <v>0</v>
          </cell>
        </row>
        <row r="1221">
          <cell r="B1221">
            <v>0</v>
          </cell>
          <cell r="D1221">
            <v>0</v>
          </cell>
          <cell r="E1221">
            <v>0</v>
          </cell>
          <cell r="F1221">
            <v>0</v>
          </cell>
          <cell r="G1221">
            <v>0</v>
          </cell>
          <cell r="N1221">
            <v>0</v>
          </cell>
          <cell r="P1221">
            <v>0</v>
          </cell>
        </row>
        <row r="1222">
          <cell r="B1222">
            <v>0</v>
          </cell>
          <cell r="D1222">
            <v>0</v>
          </cell>
          <cell r="E1222">
            <v>0</v>
          </cell>
          <cell r="F1222">
            <v>0</v>
          </cell>
          <cell r="G1222">
            <v>0</v>
          </cell>
          <cell r="N1222">
            <v>0</v>
          </cell>
          <cell r="P1222">
            <v>0</v>
          </cell>
        </row>
        <row r="1223">
          <cell r="B1223">
            <v>0</v>
          </cell>
          <cell r="D1223">
            <v>0</v>
          </cell>
          <cell r="E1223">
            <v>0</v>
          </cell>
          <cell r="F1223">
            <v>0</v>
          </cell>
          <cell r="G1223">
            <v>0</v>
          </cell>
          <cell r="N1223">
            <v>0</v>
          </cell>
          <cell r="P1223">
            <v>0</v>
          </cell>
        </row>
        <row r="1224">
          <cell r="B1224">
            <v>0</v>
          </cell>
          <cell r="D1224">
            <v>0</v>
          </cell>
          <cell r="E1224">
            <v>0</v>
          </cell>
          <cell r="F1224">
            <v>0</v>
          </cell>
          <cell r="G1224">
            <v>0</v>
          </cell>
          <cell r="N1224">
            <v>0</v>
          </cell>
          <cell r="P1224">
            <v>0</v>
          </cell>
        </row>
        <row r="1225">
          <cell r="B1225">
            <v>0</v>
          </cell>
          <cell r="D1225">
            <v>0</v>
          </cell>
          <cell r="E1225">
            <v>0</v>
          </cell>
          <cell r="F1225">
            <v>0</v>
          </cell>
          <cell r="G1225">
            <v>0</v>
          </cell>
          <cell r="N1225">
            <v>0</v>
          </cell>
          <cell r="P1225">
            <v>0</v>
          </cell>
        </row>
        <row r="1226">
          <cell r="B1226">
            <v>0</v>
          </cell>
          <cell r="D1226">
            <v>0</v>
          </cell>
          <cell r="E1226">
            <v>0</v>
          </cell>
          <cell r="F1226">
            <v>0</v>
          </cell>
          <cell r="G1226">
            <v>0</v>
          </cell>
          <cell r="N1226">
            <v>0</v>
          </cell>
          <cell r="P1226">
            <v>0</v>
          </cell>
        </row>
        <row r="1227">
          <cell r="B1227">
            <v>0</v>
          </cell>
          <cell r="D1227">
            <v>0</v>
          </cell>
          <cell r="E1227">
            <v>0</v>
          </cell>
          <cell r="F1227">
            <v>0</v>
          </cell>
          <cell r="G1227">
            <v>0</v>
          </cell>
          <cell r="N1227">
            <v>0</v>
          </cell>
          <cell r="P1227">
            <v>0</v>
          </cell>
        </row>
        <row r="1228">
          <cell r="B1228">
            <v>0</v>
          </cell>
          <cell r="D1228">
            <v>0</v>
          </cell>
          <cell r="E1228">
            <v>0</v>
          </cell>
          <cell r="F1228">
            <v>0</v>
          </cell>
          <cell r="G1228">
            <v>0</v>
          </cell>
          <cell r="N1228">
            <v>0</v>
          </cell>
          <cell r="P1228">
            <v>0</v>
          </cell>
        </row>
        <row r="1229">
          <cell r="B1229">
            <v>0</v>
          </cell>
          <cell r="D1229">
            <v>0</v>
          </cell>
          <cell r="E1229">
            <v>0</v>
          </cell>
          <cell r="F1229">
            <v>0</v>
          </cell>
          <cell r="G1229">
            <v>0</v>
          </cell>
          <cell r="N1229">
            <v>0</v>
          </cell>
          <cell r="P1229">
            <v>0</v>
          </cell>
        </row>
        <row r="1230">
          <cell r="B1230">
            <v>0</v>
          </cell>
          <cell r="D1230">
            <v>0</v>
          </cell>
          <cell r="E1230">
            <v>0</v>
          </cell>
          <cell r="F1230">
            <v>0</v>
          </cell>
          <cell r="G1230">
            <v>0</v>
          </cell>
          <cell r="N1230">
            <v>0</v>
          </cell>
          <cell r="P1230">
            <v>0</v>
          </cell>
        </row>
        <row r="1231">
          <cell r="B1231">
            <v>0</v>
          </cell>
          <cell r="D1231">
            <v>0</v>
          </cell>
          <cell r="E1231">
            <v>0</v>
          </cell>
          <cell r="F1231">
            <v>0</v>
          </cell>
          <cell r="G1231">
            <v>0</v>
          </cell>
          <cell r="N1231">
            <v>0</v>
          </cell>
          <cell r="P1231">
            <v>0</v>
          </cell>
        </row>
        <row r="1232">
          <cell r="B1232">
            <v>0</v>
          </cell>
          <cell r="D1232">
            <v>0</v>
          </cell>
          <cell r="E1232">
            <v>0</v>
          </cell>
          <cell r="F1232">
            <v>0</v>
          </cell>
          <cell r="G1232">
            <v>0</v>
          </cell>
          <cell r="N1232">
            <v>0</v>
          </cell>
          <cell r="P1232">
            <v>0</v>
          </cell>
        </row>
        <row r="1233">
          <cell r="B1233">
            <v>0</v>
          </cell>
          <cell r="D1233">
            <v>0</v>
          </cell>
          <cell r="E1233">
            <v>0</v>
          </cell>
          <cell r="F1233">
            <v>0</v>
          </cell>
          <cell r="G1233">
            <v>0</v>
          </cell>
          <cell r="N1233">
            <v>0</v>
          </cell>
          <cell r="P1233">
            <v>0</v>
          </cell>
        </row>
        <row r="1234">
          <cell r="B1234">
            <v>0</v>
          </cell>
          <cell r="D1234">
            <v>0</v>
          </cell>
          <cell r="E1234">
            <v>0</v>
          </cell>
          <cell r="F1234">
            <v>0</v>
          </cell>
          <cell r="G1234">
            <v>0</v>
          </cell>
          <cell r="N1234">
            <v>0</v>
          </cell>
          <cell r="P1234">
            <v>0</v>
          </cell>
        </row>
        <row r="1235">
          <cell r="B1235">
            <v>0</v>
          </cell>
          <cell r="D1235">
            <v>0</v>
          </cell>
          <cell r="E1235">
            <v>0</v>
          </cell>
          <cell r="F1235">
            <v>0</v>
          </cell>
          <cell r="G1235">
            <v>0</v>
          </cell>
          <cell r="N1235">
            <v>0</v>
          </cell>
          <cell r="P1235">
            <v>0</v>
          </cell>
        </row>
        <row r="1236">
          <cell r="B1236">
            <v>0</v>
          </cell>
          <cell r="D1236">
            <v>0</v>
          </cell>
          <cell r="E1236">
            <v>0</v>
          </cell>
          <cell r="F1236">
            <v>0</v>
          </cell>
          <cell r="G1236">
            <v>0</v>
          </cell>
          <cell r="N1236">
            <v>0</v>
          </cell>
          <cell r="P1236">
            <v>0</v>
          </cell>
        </row>
        <row r="1237">
          <cell r="B1237">
            <v>0</v>
          </cell>
          <cell r="D1237">
            <v>0</v>
          </cell>
          <cell r="E1237">
            <v>0</v>
          </cell>
          <cell r="F1237">
            <v>0</v>
          </cell>
          <cell r="G1237">
            <v>0</v>
          </cell>
          <cell r="N1237">
            <v>0</v>
          </cell>
          <cell r="P1237">
            <v>0</v>
          </cell>
        </row>
        <row r="1238">
          <cell r="B1238">
            <v>0</v>
          </cell>
          <cell r="D1238">
            <v>0</v>
          </cell>
          <cell r="E1238">
            <v>0</v>
          </cell>
          <cell r="F1238">
            <v>0</v>
          </cell>
          <cell r="G1238">
            <v>0</v>
          </cell>
          <cell r="N1238">
            <v>0</v>
          </cell>
          <cell r="P1238">
            <v>0</v>
          </cell>
        </row>
        <row r="1239">
          <cell r="B1239">
            <v>0</v>
          </cell>
          <cell r="D1239">
            <v>0</v>
          </cell>
          <cell r="E1239">
            <v>0</v>
          </cell>
          <cell r="F1239">
            <v>0</v>
          </cell>
          <cell r="G1239">
            <v>0</v>
          </cell>
          <cell r="N1239">
            <v>0</v>
          </cell>
          <cell r="P1239">
            <v>0</v>
          </cell>
        </row>
        <row r="1240">
          <cell r="B1240">
            <v>0</v>
          </cell>
          <cell r="D1240">
            <v>0</v>
          </cell>
          <cell r="E1240">
            <v>0</v>
          </cell>
          <cell r="F1240">
            <v>0</v>
          </cell>
          <cell r="G1240">
            <v>0</v>
          </cell>
          <cell r="N1240">
            <v>0</v>
          </cell>
          <cell r="P1240">
            <v>0</v>
          </cell>
        </row>
        <row r="1241">
          <cell r="B1241">
            <v>0</v>
          </cell>
          <cell r="D1241">
            <v>0</v>
          </cell>
          <cell r="E1241">
            <v>0</v>
          </cell>
          <cell r="F1241">
            <v>0</v>
          </cell>
          <cell r="G1241">
            <v>0</v>
          </cell>
          <cell r="N1241">
            <v>0</v>
          </cell>
          <cell r="P1241">
            <v>0</v>
          </cell>
        </row>
        <row r="1242">
          <cell r="B1242">
            <v>0</v>
          </cell>
          <cell r="D1242">
            <v>0</v>
          </cell>
          <cell r="E1242">
            <v>0</v>
          </cell>
          <cell r="F1242">
            <v>0</v>
          </cell>
          <cell r="G1242">
            <v>0</v>
          </cell>
          <cell r="N1242">
            <v>0</v>
          </cell>
          <cell r="P1242">
            <v>0</v>
          </cell>
        </row>
        <row r="1243">
          <cell r="B1243">
            <v>0</v>
          </cell>
          <cell r="D1243">
            <v>0</v>
          </cell>
          <cell r="E1243">
            <v>0</v>
          </cell>
          <cell r="F1243">
            <v>0</v>
          </cell>
          <cell r="G1243">
            <v>0</v>
          </cell>
          <cell r="N1243">
            <v>0</v>
          </cell>
          <cell r="P1243">
            <v>0</v>
          </cell>
        </row>
        <row r="1244">
          <cell r="B1244">
            <v>0</v>
          </cell>
          <cell r="D1244">
            <v>0</v>
          </cell>
          <cell r="E1244">
            <v>0</v>
          </cell>
          <cell r="F1244">
            <v>0</v>
          </cell>
          <cell r="G1244">
            <v>0</v>
          </cell>
          <cell r="N1244">
            <v>0</v>
          </cell>
          <cell r="P1244">
            <v>0</v>
          </cell>
        </row>
        <row r="1245">
          <cell r="B1245">
            <v>0</v>
          </cell>
          <cell r="D1245">
            <v>0</v>
          </cell>
          <cell r="E1245">
            <v>0</v>
          </cell>
          <cell r="F1245">
            <v>0</v>
          </cell>
          <cell r="G1245">
            <v>0</v>
          </cell>
          <cell r="N1245">
            <v>0</v>
          </cell>
          <cell r="P1245">
            <v>0</v>
          </cell>
        </row>
        <row r="1246">
          <cell r="B1246">
            <v>0</v>
          </cell>
          <cell r="D1246">
            <v>0</v>
          </cell>
          <cell r="E1246">
            <v>0</v>
          </cell>
          <cell r="F1246">
            <v>0</v>
          </cell>
          <cell r="G1246">
            <v>0</v>
          </cell>
          <cell r="N1246">
            <v>0</v>
          </cell>
          <cell r="P1246">
            <v>0</v>
          </cell>
        </row>
        <row r="1247">
          <cell r="B1247">
            <v>0</v>
          </cell>
          <cell r="D1247">
            <v>0</v>
          </cell>
          <cell r="E1247">
            <v>0</v>
          </cell>
          <cell r="F1247">
            <v>0</v>
          </cell>
          <cell r="G1247">
            <v>0</v>
          </cell>
          <cell r="N1247">
            <v>0</v>
          </cell>
          <cell r="P1247">
            <v>0</v>
          </cell>
        </row>
        <row r="1248">
          <cell r="B1248">
            <v>0</v>
          </cell>
          <cell r="D1248">
            <v>0</v>
          </cell>
          <cell r="E1248">
            <v>0</v>
          </cell>
          <cell r="F1248">
            <v>0</v>
          </cell>
          <cell r="G1248">
            <v>0</v>
          </cell>
          <cell r="N1248">
            <v>0</v>
          </cell>
          <cell r="P1248">
            <v>0</v>
          </cell>
        </row>
        <row r="1249">
          <cell r="B1249">
            <v>0</v>
          </cell>
          <cell r="D1249">
            <v>0</v>
          </cell>
          <cell r="E1249">
            <v>0</v>
          </cell>
          <cell r="F1249">
            <v>0</v>
          </cell>
          <cell r="G1249">
            <v>0</v>
          </cell>
          <cell r="N1249">
            <v>0</v>
          </cell>
          <cell r="P1249">
            <v>0</v>
          </cell>
        </row>
        <row r="1250">
          <cell r="B1250">
            <v>0</v>
          </cell>
          <cell r="D1250">
            <v>0</v>
          </cell>
          <cell r="E1250">
            <v>0</v>
          </cell>
          <cell r="F1250">
            <v>0</v>
          </cell>
          <cell r="G1250">
            <v>0</v>
          </cell>
          <cell r="N1250">
            <v>0</v>
          </cell>
          <cell r="P1250">
            <v>0</v>
          </cell>
        </row>
        <row r="1251">
          <cell r="B1251">
            <v>0</v>
          </cell>
          <cell r="D1251">
            <v>0</v>
          </cell>
          <cell r="E1251">
            <v>0</v>
          </cell>
          <cell r="F1251">
            <v>0</v>
          </cell>
          <cell r="G1251">
            <v>0</v>
          </cell>
          <cell r="N1251">
            <v>0</v>
          </cell>
          <cell r="P1251">
            <v>0</v>
          </cell>
        </row>
        <row r="1252">
          <cell r="B1252">
            <v>0</v>
          </cell>
          <cell r="D1252">
            <v>0</v>
          </cell>
          <cell r="E1252">
            <v>0</v>
          </cell>
          <cell r="F1252">
            <v>0</v>
          </cell>
          <cell r="G1252">
            <v>0</v>
          </cell>
          <cell r="N1252">
            <v>0</v>
          </cell>
          <cell r="P1252">
            <v>0</v>
          </cell>
        </row>
        <row r="1253">
          <cell r="B1253">
            <v>0</v>
          </cell>
          <cell r="D1253">
            <v>0</v>
          </cell>
          <cell r="E1253">
            <v>0</v>
          </cell>
          <cell r="F1253">
            <v>0</v>
          </cell>
          <cell r="G1253">
            <v>0</v>
          </cell>
          <cell r="N1253">
            <v>0</v>
          </cell>
          <cell r="P1253">
            <v>0</v>
          </cell>
        </row>
        <row r="1254">
          <cell r="B1254">
            <v>0</v>
          </cell>
          <cell r="D1254">
            <v>0</v>
          </cell>
          <cell r="E1254">
            <v>0</v>
          </cell>
          <cell r="F1254">
            <v>0</v>
          </cell>
          <cell r="G1254">
            <v>0</v>
          </cell>
          <cell r="N1254">
            <v>0</v>
          </cell>
          <cell r="P1254">
            <v>0</v>
          </cell>
        </row>
        <row r="1255">
          <cell r="B1255">
            <v>0</v>
          </cell>
          <cell r="D1255">
            <v>0</v>
          </cell>
          <cell r="E1255">
            <v>0</v>
          </cell>
          <cell r="F1255">
            <v>0</v>
          </cell>
          <cell r="G1255">
            <v>0</v>
          </cell>
          <cell r="N1255">
            <v>0</v>
          </cell>
          <cell r="P1255">
            <v>0</v>
          </cell>
        </row>
        <row r="1256">
          <cell r="B1256">
            <v>0</v>
          </cell>
          <cell r="D1256">
            <v>0</v>
          </cell>
          <cell r="E1256">
            <v>0</v>
          </cell>
          <cell r="F1256">
            <v>0</v>
          </cell>
          <cell r="G1256">
            <v>0</v>
          </cell>
          <cell r="N1256">
            <v>0</v>
          </cell>
          <cell r="P1256">
            <v>0</v>
          </cell>
        </row>
        <row r="1257">
          <cell r="B1257">
            <v>0</v>
          </cell>
          <cell r="D1257">
            <v>0</v>
          </cell>
          <cell r="E1257">
            <v>0</v>
          </cell>
          <cell r="F1257">
            <v>0</v>
          </cell>
          <cell r="G1257">
            <v>0</v>
          </cell>
          <cell r="N1257">
            <v>0</v>
          </cell>
          <cell r="P1257">
            <v>0</v>
          </cell>
        </row>
        <row r="1258">
          <cell r="B1258">
            <v>0</v>
          </cell>
          <cell r="D1258">
            <v>0</v>
          </cell>
          <cell r="E1258">
            <v>0</v>
          </cell>
          <cell r="F1258">
            <v>0</v>
          </cell>
          <cell r="G1258">
            <v>0</v>
          </cell>
          <cell r="N1258">
            <v>0</v>
          </cell>
          <cell r="P1258">
            <v>0</v>
          </cell>
        </row>
        <row r="1259">
          <cell r="B1259">
            <v>0</v>
          </cell>
          <cell r="D1259">
            <v>0</v>
          </cell>
          <cell r="E1259">
            <v>0</v>
          </cell>
          <cell r="F1259">
            <v>0</v>
          </cell>
          <cell r="G1259">
            <v>0</v>
          </cell>
          <cell r="N1259">
            <v>0</v>
          </cell>
          <cell r="P1259">
            <v>0</v>
          </cell>
        </row>
        <row r="1260">
          <cell r="B1260">
            <v>0</v>
          </cell>
          <cell r="D1260">
            <v>0</v>
          </cell>
          <cell r="E1260">
            <v>0</v>
          </cell>
          <cell r="F1260">
            <v>0</v>
          </cell>
          <cell r="G1260">
            <v>0</v>
          </cell>
          <cell r="N1260">
            <v>0</v>
          </cell>
          <cell r="P1260">
            <v>0</v>
          </cell>
        </row>
        <row r="1261">
          <cell r="B1261">
            <v>0</v>
          </cell>
          <cell r="D1261">
            <v>0</v>
          </cell>
          <cell r="E1261">
            <v>0</v>
          </cell>
          <cell r="F1261">
            <v>0</v>
          </cell>
          <cell r="G1261">
            <v>0</v>
          </cell>
          <cell r="N1261">
            <v>0</v>
          </cell>
          <cell r="P1261">
            <v>0</v>
          </cell>
        </row>
        <row r="1262">
          <cell r="B1262">
            <v>0</v>
          </cell>
          <cell r="D1262">
            <v>0</v>
          </cell>
          <cell r="E1262">
            <v>0</v>
          </cell>
          <cell r="F1262">
            <v>0</v>
          </cell>
          <cell r="G1262">
            <v>0</v>
          </cell>
          <cell r="N1262">
            <v>0</v>
          </cell>
          <cell r="P1262">
            <v>0</v>
          </cell>
        </row>
        <row r="1263">
          <cell r="B1263">
            <v>0</v>
          </cell>
          <cell r="D1263">
            <v>0</v>
          </cell>
          <cell r="E1263">
            <v>0</v>
          </cell>
          <cell r="F1263">
            <v>0</v>
          </cell>
          <cell r="G1263">
            <v>0</v>
          </cell>
          <cell r="N1263">
            <v>0</v>
          </cell>
          <cell r="P1263">
            <v>0</v>
          </cell>
        </row>
        <row r="1264">
          <cell r="B1264">
            <v>0</v>
          </cell>
          <cell r="D1264">
            <v>0</v>
          </cell>
          <cell r="E1264">
            <v>0</v>
          </cell>
          <cell r="F1264">
            <v>0</v>
          </cell>
          <cell r="G1264">
            <v>0</v>
          </cell>
          <cell r="N1264">
            <v>0</v>
          </cell>
          <cell r="P1264">
            <v>0</v>
          </cell>
        </row>
        <row r="1265">
          <cell r="B1265">
            <v>0</v>
          </cell>
          <cell r="D1265">
            <v>0</v>
          </cell>
          <cell r="E1265">
            <v>0</v>
          </cell>
          <cell r="F1265">
            <v>0</v>
          </cell>
          <cell r="G1265">
            <v>0</v>
          </cell>
          <cell r="N1265">
            <v>0</v>
          </cell>
          <cell r="P1265">
            <v>0</v>
          </cell>
        </row>
        <row r="1266">
          <cell r="B1266">
            <v>0</v>
          </cell>
          <cell r="D1266">
            <v>0</v>
          </cell>
          <cell r="E1266">
            <v>0</v>
          </cell>
          <cell r="F1266">
            <v>0</v>
          </cell>
          <cell r="G1266">
            <v>0</v>
          </cell>
          <cell r="N1266">
            <v>0</v>
          </cell>
          <cell r="P1266">
            <v>0</v>
          </cell>
        </row>
        <row r="1267">
          <cell r="B1267">
            <v>0</v>
          </cell>
          <cell r="D1267">
            <v>0</v>
          </cell>
          <cell r="E1267">
            <v>0</v>
          </cell>
          <cell r="F1267">
            <v>0</v>
          </cell>
          <cell r="G1267">
            <v>0</v>
          </cell>
          <cell r="N1267">
            <v>0</v>
          </cell>
          <cell r="P1267">
            <v>0</v>
          </cell>
        </row>
        <row r="1268">
          <cell r="B1268">
            <v>0</v>
          </cell>
          <cell r="D1268">
            <v>0</v>
          </cell>
          <cell r="E1268">
            <v>0</v>
          </cell>
          <cell r="F1268">
            <v>0</v>
          </cell>
          <cell r="G1268">
            <v>0</v>
          </cell>
          <cell r="N1268">
            <v>0</v>
          </cell>
          <cell r="P1268">
            <v>0</v>
          </cell>
        </row>
        <row r="1269">
          <cell r="B1269">
            <v>0</v>
          </cell>
          <cell r="D1269">
            <v>0</v>
          </cell>
          <cell r="E1269">
            <v>0</v>
          </cell>
          <cell r="F1269">
            <v>0</v>
          </cell>
          <cell r="G1269">
            <v>0</v>
          </cell>
          <cell r="N1269">
            <v>0</v>
          </cell>
          <cell r="P1269">
            <v>0</v>
          </cell>
        </row>
        <row r="1270">
          <cell r="B1270">
            <v>0</v>
          </cell>
          <cell r="D1270">
            <v>0</v>
          </cell>
          <cell r="E1270">
            <v>0</v>
          </cell>
          <cell r="F1270">
            <v>0</v>
          </cell>
          <cell r="G1270">
            <v>0</v>
          </cell>
          <cell r="N1270">
            <v>0</v>
          </cell>
          <cell r="P1270">
            <v>0</v>
          </cell>
        </row>
        <row r="1271">
          <cell r="B1271">
            <v>0</v>
          </cell>
          <cell r="D1271">
            <v>0</v>
          </cell>
          <cell r="E1271">
            <v>0</v>
          </cell>
          <cell r="F1271">
            <v>0</v>
          </cell>
          <cell r="G1271">
            <v>0</v>
          </cell>
          <cell r="N1271">
            <v>0</v>
          </cell>
          <cell r="P1271">
            <v>0</v>
          </cell>
        </row>
        <row r="1272">
          <cell r="B1272">
            <v>0</v>
          </cell>
          <cell r="D1272">
            <v>0</v>
          </cell>
          <cell r="E1272">
            <v>0</v>
          </cell>
          <cell r="F1272">
            <v>0</v>
          </cell>
          <cell r="G1272">
            <v>0</v>
          </cell>
          <cell r="N1272">
            <v>0</v>
          </cell>
          <cell r="P1272">
            <v>0</v>
          </cell>
        </row>
        <row r="1273">
          <cell r="B1273">
            <v>0</v>
          </cell>
          <cell r="D1273">
            <v>0</v>
          </cell>
          <cell r="E1273">
            <v>0</v>
          </cell>
          <cell r="F1273">
            <v>0</v>
          </cell>
          <cell r="G1273">
            <v>0</v>
          </cell>
          <cell r="N1273">
            <v>0</v>
          </cell>
          <cell r="P1273">
            <v>0</v>
          </cell>
        </row>
        <row r="1274">
          <cell r="B1274">
            <v>0</v>
          </cell>
          <cell r="D1274">
            <v>0</v>
          </cell>
          <cell r="E1274">
            <v>0</v>
          </cell>
          <cell r="F1274">
            <v>0</v>
          </cell>
          <cell r="G1274">
            <v>0</v>
          </cell>
          <cell r="N1274">
            <v>0</v>
          </cell>
          <cell r="P1274">
            <v>0</v>
          </cell>
        </row>
        <row r="1275">
          <cell r="B1275">
            <v>0</v>
          </cell>
          <cell r="D1275">
            <v>0</v>
          </cell>
          <cell r="E1275">
            <v>0</v>
          </cell>
          <cell r="F1275">
            <v>0</v>
          </cell>
          <cell r="G1275">
            <v>0</v>
          </cell>
          <cell r="N1275">
            <v>0</v>
          </cell>
          <cell r="P1275">
            <v>0</v>
          </cell>
        </row>
        <row r="1276">
          <cell r="B1276">
            <v>0</v>
          </cell>
          <cell r="D1276">
            <v>0</v>
          </cell>
          <cell r="E1276">
            <v>0</v>
          </cell>
          <cell r="F1276">
            <v>0</v>
          </cell>
          <cell r="G1276">
            <v>0</v>
          </cell>
          <cell r="N1276">
            <v>0</v>
          </cell>
          <cell r="P1276">
            <v>0</v>
          </cell>
        </row>
        <row r="1277">
          <cell r="B1277">
            <v>0</v>
          </cell>
          <cell r="D1277">
            <v>0</v>
          </cell>
          <cell r="E1277">
            <v>0</v>
          </cell>
          <cell r="F1277">
            <v>0</v>
          </cell>
          <cell r="G1277">
            <v>0</v>
          </cell>
          <cell r="N1277">
            <v>0</v>
          </cell>
          <cell r="P1277">
            <v>0</v>
          </cell>
        </row>
        <row r="1278">
          <cell r="B1278">
            <v>0</v>
          </cell>
          <cell r="D1278">
            <v>0</v>
          </cell>
          <cell r="E1278">
            <v>0</v>
          </cell>
          <cell r="F1278">
            <v>0</v>
          </cell>
          <cell r="G1278">
            <v>0</v>
          </cell>
          <cell r="N1278">
            <v>0</v>
          </cell>
          <cell r="P1278">
            <v>0</v>
          </cell>
        </row>
        <row r="1279">
          <cell r="B1279">
            <v>0</v>
          </cell>
          <cell r="D1279">
            <v>0</v>
          </cell>
          <cell r="E1279">
            <v>0</v>
          </cell>
          <cell r="F1279">
            <v>0</v>
          </cell>
          <cell r="G1279">
            <v>0</v>
          </cell>
          <cell r="N1279">
            <v>0</v>
          </cell>
          <cell r="P1279">
            <v>0</v>
          </cell>
        </row>
        <row r="1280">
          <cell r="B1280">
            <v>0</v>
          </cell>
          <cell r="D1280">
            <v>0</v>
          </cell>
          <cell r="E1280">
            <v>0</v>
          </cell>
          <cell r="F1280">
            <v>0</v>
          </cell>
          <cell r="G1280">
            <v>0</v>
          </cell>
          <cell r="N1280">
            <v>0</v>
          </cell>
          <cell r="P1280">
            <v>0</v>
          </cell>
        </row>
        <row r="1281">
          <cell r="B1281">
            <v>0</v>
          </cell>
          <cell r="D1281">
            <v>0</v>
          </cell>
          <cell r="E1281">
            <v>0</v>
          </cell>
          <cell r="F1281">
            <v>0</v>
          </cell>
          <cell r="G1281">
            <v>0</v>
          </cell>
          <cell r="N1281">
            <v>0</v>
          </cell>
          <cell r="P1281">
            <v>0</v>
          </cell>
        </row>
        <row r="1282">
          <cell r="B1282">
            <v>0</v>
          </cell>
          <cell r="D1282">
            <v>0</v>
          </cell>
          <cell r="E1282">
            <v>0</v>
          </cell>
          <cell r="F1282">
            <v>0</v>
          </cell>
          <cell r="G1282">
            <v>0</v>
          </cell>
          <cell r="N1282">
            <v>0</v>
          </cell>
          <cell r="P1282">
            <v>0</v>
          </cell>
        </row>
        <row r="1283">
          <cell r="B1283">
            <v>0</v>
          </cell>
          <cell r="D1283">
            <v>0</v>
          </cell>
          <cell r="E1283">
            <v>0</v>
          </cell>
          <cell r="F1283">
            <v>0</v>
          </cell>
          <cell r="G1283">
            <v>0</v>
          </cell>
          <cell r="N1283">
            <v>0</v>
          </cell>
          <cell r="P1283">
            <v>0</v>
          </cell>
        </row>
        <row r="1284">
          <cell r="B1284">
            <v>0</v>
          </cell>
          <cell r="D1284">
            <v>0</v>
          </cell>
          <cell r="E1284">
            <v>0</v>
          </cell>
          <cell r="F1284">
            <v>0</v>
          </cell>
          <cell r="G1284">
            <v>0</v>
          </cell>
          <cell r="N1284">
            <v>0</v>
          </cell>
          <cell r="P1284">
            <v>0</v>
          </cell>
        </row>
        <row r="1285">
          <cell r="B1285">
            <v>0</v>
          </cell>
          <cell r="D1285">
            <v>0</v>
          </cell>
          <cell r="E1285">
            <v>0</v>
          </cell>
          <cell r="F1285">
            <v>0</v>
          </cell>
          <cell r="G1285">
            <v>0</v>
          </cell>
          <cell r="N1285">
            <v>0</v>
          </cell>
          <cell r="P1285">
            <v>0</v>
          </cell>
        </row>
        <row r="1286">
          <cell r="B1286">
            <v>0</v>
          </cell>
          <cell r="D1286">
            <v>0</v>
          </cell>
          <cell r="E1286">
            <v>0</v>
          </cell>
          <cell r="F1286">
            <v>0</v>
          </cell>
          <cell r="G1286">
            <v>0</v>
          </cell>
          <cell r="N1286">
            <v>0</v>
          </cell>
          <cell r="P1286">
            <v>0</v>
          </cell>
        </row>
        <row r="1287">
          <cell r="B1287">
            <v>0</v>
          </cell>
          <cell r="D1287">
            <v>0</v>
          </cell>
          <cell r="E1287">
            <v>0</v>
          </cell>
          <cell r="F1287">
            <v>0</v>
          </cell>
          <cell r="G1287">
            <v>0</v>
          </cell>
          <cell r="N1287">
            <v>0</v>
          </cell>
          <cell r="P1287">
            <v>0</v>
          </cell>
        </row>
        <row r="1288">
          <cell r="B1288">
            <v>0</v>
          </cell>
          <cell r="D1288">
            <v>0</v>
          </cell>
          <cell r="E1288">
            <v>0</v>
          </cell>
          <cell r="F1288">
            <v>0</v>
          </cell>
          <cell r="G1288">
            <v>0</v>
          </cell>
          <cell r="N1288">
            <v>0</v>
          </cell>
          <cell r="P1288">
            <v>0</v>
          </cell>
        </row>
        <row r="1289">
          <cell r="B1289">
            <v>0</v>
          </cell>
          <cell r="D1289">
            <v>0</v>
          </cell>
          <cell r="E1289">
            <v>0</v>
          </cell>
          <cell r="F1289">
            <v>0</v>
          </cell>
          <cell r="G1289">
            <v>0</v>
          </cell>
          <cell r="N1289">
            <v>0</v>
          </cell>
          <cell r="P1289">
            <v>0</v>
          </cell>
        </row>
        <row r="1290">
          <cell r="B1290">
            <v>0</v>
          </cell>
          <cell r="D1290">
            <v>0</v>
          </cell>
          <cell r="E1290">
            <v>0</v>
          </cell>
          <cell r="F1290">
            <v>0</v>
          </cell>
          <cell r="G1290">
            <v>0</v>
          </cell>
          <cell r="N1290">
            <v>0</v>
          </cell>
          <cell r="P1290">
            <v>0</v>
          </cell>
        </row>
        <row r="1291">
          <cell r="B1291">
            <v>0</v>
          </cell>
          <cell r="D1291">
            <v>0</v>
          </cell>
          <cell r="E1291">
            <v>0</v>
          </cell>
          <cell r="F1291">
            <v>0</v>
          </cell>
          <cell r="G1291">
            <v>0</v>
          </cell>
          <cell r="N1291">
            <v>0</v>
          </cell>
          <cell r="P1291">
            <v>0</v>
          </cell>
        </row>
        <row r="1292">
          <cell r="B1292">
            <v>0</v>
          </cell>
          <cell r="D1292">
            <v>0</v>
          </cell>
          <cell r="E1292">
            <v>0</v>
          </cell>
          <cell r="F1292">
            <v>0</v>
          </cell>
          <cell r="G1292">
            <v>0</v>
          </cell>
          <cell r="N1292">
            <v>0</v>
          </cell>
          <cell r="P1292">
            <v>0</v>
          </cell>
        </row>
        <row r="1293">
          <cell r="B1293">
            <v>0</v>
          </cell>
          <cell r="D1293">
            <v>0</v>
          </cell>
          <cell r="E1293">
            <v>0</v>
          </cell>
          <cell r="F1293">
            <v>0</v>
          </cell>
          <cell r="G1293">
            <v>0</v>
          </cell>
          <cell r="N1293">
            <v>0</v>
          </cell>
          <cell r="P1293">
            <v>0</v>
          </cell>
        </row>
        <row r="1294">
          <cell r="B1294">
            <v>0</v>
          </cell>
          <cell r="D1294">
            <v>0</v>
          </cell>
          <cell r="E1294">
            <v>0</v>
          </cell>
          <cell r="F1294">
            <v>0</v>
          </cell>
          <cell r="G1294">
            <v>0</v>
          </cell>
          <cell r="N1294">
            <v>0</v>
          </cell>
          <cell r="P1294">
            <v>0</v>
          </cell>
        </row>
        <row r="1295">
          <cell r="B1295">
            <v>0</v>
          </cell>
          <cell r="D1295">
            <v>0</v>
          </cell>
          <cell r="E1295">
            <v>0</v>
          </cell>
          <cell r="F1295">
            <v>0</v>
          </cell>
          <cell r="G1295">
            <v>0</v>
          </cell>
          <cell r="N1295">
            <v>0</v>
          </cell>
          <cell r="P1295">
            <v>0</v>
          </cell>
        </row>
        <row r="1296">
          <cell r="B1296">
            <v>0</v>
          </cell>
          <cell r="D1296">
            <v>0</v>
          </cell>
          <cell r="E1296">
            <v>0</v>
          </cell>
          <cell r="F1296">
            <v>0</v>
          </cell>
          <cell r="G1296">
            <v>0</v>
          </cell>
          <cell r="N1296">
            <v>0</v>
          </cell>
          <cell r="P1296">
            <v>0</v>
          </cell>
        </row>
        <row r="1297">
          <cell r="B1297">
            <v>0</v>
          </cell>
          <cell r="D1297">
            <v>0</v>
          </cell>
          <cell r="E1297">
            <v>0</v>
          </cell>
          <cell r="F1297">
            <v>0</v>
          </cell>
          <cell r="G1297">
            <v>0</v>
          </cell>
          <cell r="N1297">
            <v>0</v>
          </cell>
          <cell r="P1297">
            <v>0</v>
          </cell>
        </row>
        <row r="1298">
          <cell r="B1298">
            <v>0</v>
          </cell>
          <cell r="D1298">
            <v>0</v>
          </cell>
          <cell r="E1298">
            <v>0</v>
          </cell>
          <cell r="F1298">
            <v>0</v>
          </cell>
          <cell r="G1298">
            <v>0</v>
          </cell>
          <cell r="N1298">
            <v>0</v>
          </cell>
          <cell r="P1298">
            <v>0</v>
          </cell>
        </row>
        <row r="1299">
          <cell r="B1299">
            <v>0</v>
          </cell>
          <cell r="D1299">
            <v>0</v>
          </cell>
          <cell r="E1299">
            <v>0</v>
          </cell>
          <cell r="F1299">
            <v>0</v>
          </cell>
          <cell r="G1299">
            <v>0</v>
          </cell>
          <cell r="N1299">
            <v>0</v>
          </cell>
          <cell r="P1299">
            <v>0</v>
          </cell>
        </row>
        <row r="1300">
          <cell r="B1300">
            <v>0</v>
          </cell>
          <cell r="D1300">
            <v>0</v>
          </cell>
          <cell r="E1300">
            <v>0</v>
          </cell>
          <cell r="F1300">
            <v>0</v>
          </cell>
          <cell r="G1300">
            <v>0</v>
          </cell>
          <cell r="N1300">
            <v>0</v>
          </cell>
          <cell r="P1300">
            <v>0</v>
          </cell>
        </row>
        <row r="1301">
          <cell r="B1301">
            <v>0</v>
          </cell>
          <cell r="D1301">
            <v>0</v>
          </cell>
          <cell r="E1301">
            <v>0</v>
          </cell>
          <cell r="F1301">
            <v>0</v>
          </cell>
          <cell r="G1301">
            <v>0</v>
          </cell>
          <cell r="N1301">
            <v>0</v>
          </cell>
          <cell r="P1301">
            <v>0</v>
          </cell>
        </row>
        <row r="1302">
          <cell r="B1302">
            <v>0</v>
          </cell>
          <cell r="D1302">
            <v>0</v>
          </cell>
          <cell r="E1302">
            <v>0</v>
          </cell>
          <cell r="F1302">
            <v>0</v>
          </cell>
          <cell r="G1302">
            <v>0</v>
          </cell>
          <cell r="N1302">
            <v>0</v>
          </cell>
          <cell r="P1302">
            <v>0</v>
          </cell>
        </row>
        <row r="1303">
          <cell r="B1303">
            <v>0</v>
          </cell>
          <cell r="D1303">
            <v>0</v>
          </cell>
          <cell r="E1303">
            <v>0</v>
          </cell>
          <cell r="F1303">
            <v>0</v>
          </cell>
          <cell r="G1303">
            <v>0</v>
          </cell>
          <cell r="N1303">
            <v>0</v>
          </cell>
          <cell r="P1303">
            <v>0</v>
          </cell>
        </row>
        <row r="1304">
          <cell r="B1304">
            <v>0</v>
          </cell>
          <cell r="D1304">
            <v>0</v>
          </cell>
          <cell r="E1304">
            <v>0</v>
          </cell>
          <cell r="F1304">
            <v>0</v>
          </cell>
          <cell r="G1304">
            <v>0</v>
          </cell>
          <cell r="N1304">
            <v>0</v>
          </cell>
          <cell r="P1304">
            <v>0</v>
          </cell>
        </row>
        <row r="1305">
          <cell r="B1305">
            <v>0</v>
          </cell>
          <cell r="D1305">
            <v>0</v>
          </cell>
          <cell r="E1305">
            <v>0</v>
          </cell>
          <cell r="F1305">
            <v>0</v>
          </cell>
          <cell r="G1305">
            <v>0</v>
          </cell>
          <cell r="N1305">
            <v>0</v>
          </cell>
          <cell r="P1305">
            <v>0</v>
          </cell>
        </row>
        <row r="1306">
          <cell r="B1306">
            <v>0</v>
          </cell>
          <cell r="D1306">
            <v>0</v>
          </cell>
          <cell r="E1306">
            <v>0</v>
          </cell>
          <cell r="F1306">
            <v>0</v>
          </cell>
          <cell r="G1306">
            <v>0</v>
          </cell>
          <cell r="N1306">
            <v>0</v>
          </cell>
          <cell r="P1306">
            <v>0</v>
          </cell>
        </row>
        <row r="1307">
          <cell r="B1307">
            <v>0</v>
          </cell>
          <cell r="D1307">
            <v>0</v>
          </cell>
          <cell r="E1307">
            <v>0</v>
          </cell>
          <cell r="F1307">
            <v>0</v>
          </cell>
          <cell r="G1307">
            <v>0</v>
          </cell>
          <cell r="N1307">
            <v>0</v>
          </cell>
          <cell r="P1307">
            <v>0</v>
          </cell>
        </row>
        <row r="1308">
          <cell r="B1308">
            <v>0</v>
          </cell>
          <cell r="D1308">
            <v>0</v>
          </cell>
          <cell r="E1308">
            <v>0</v>
          </cell>
          <cell r="F1308">
            <v>0</v>
          </cell>
          <cell r="G1308">
            <v>0</v>
          </cell>
          <cell r="N1308">
            <v>0</v>
          </cell>
          <cell r="P1308">
            <v>0</v>
          </cell>
        </row>
        <row r="1309">
          <cell r="B1309">
            <v>0</v>
          </cell>
          <cell r="D1309">
            <v>0</v>
          </cell>
          <cell r="E1309">
            <v>0</v>
          </cell>
          <cell r="F1309">
            <v>0</v>
          </cell>
          <cell r="G1309">
            <v>0</v>
          </cell>
          <cell r="N1309">
            <v>0</v>
          </cell>
          <cell r="P1309">
            <v>0</v>
          </cell>
        </row>
        <row r="1310">
          <cell r="B1310">
            <v>0</v>
          </cell>
          <cell r="D1310">
            <v>0</v>
          </cell>
          <cell r="E1310">
            <v>0</v>
          </cell>
          <cell r="F1310">
            <v>0</v>
          </cell>
          <cell r="G1310">
            <v>0</v>
          </cell>
          <cell r="N1310">
            <v>0</v>
          </cell>
          <cell r="P1310">
            <v>0</v>
          </cell>
        </row>
        <row r="1311">
          <cell r="B1311">
            <v>0</v>
          </cell>
          <cell r="D1311">
            <v>0</v>
          </cell>
          <cell r="E1311">
            <v>0</v>
          </cell>
          <cell r="F1311">
            <v>0</v>
          </cell>
          <cell r="G1311">
            <v>0</v>
          </cell>
          <cell r="N1311">
            <v>0</v>
          </cell>
          <cell r="P1311">
            <v>0</v>
          </cell>
        </row>
        <row r="1312">
          <cell r="B1312">
            <v>0</v>
          </cell>
          <cell r="D1312">
            <v>0</v>
          </cell>
          <cell r="E1312">
            <v>0</v>
          </cell>
          <cell r="F1312">
            <v>0</v>
          </cell>
          <cell r="G1312">
            <v>0</v>
          </cell>
          <cell r="N1312">
            <v>0</v>
          </cell>
          <cell r="P1312">
            <v>0</v>
          </cell>
        </row>
        <row r="1313">
          <cell r="B1313">
            <v>0</v>
          </cell>
          <cell r="D1313">
            <v>0</v>
          </cell>
          <cell r="E1313">
            <v>0</v>
          </cell>
          <cell r="F1313">
            <v>0</v>
          </cell>
          <cell r="G1313">
            <v>0</v>
          </cell>
          <cell r="N1313">
            <v>0</v>
          </cell>
          <cell r="P1313">
            <v>0</v>
          </cell>
        </row>
        <row r="1314">
          <cell r="B1314">
            <v>0</v>
          </cell>
          <cell r="D1314">
            <v>0</v>
          </cell>
          <cell r="E1314">
            <v>0</v>
          </cell>
          <cell r="F1314">
            <v>0</v>
          </cell>
          <cell r="G1314">
            <v>0</v>
          </cell>
          <cell r="N1314">
            <v>0</v>
          </cell>
          <cell r="P1314">
            <v>0</v>
          </cell>
        </row>
        <row r="1315">
          <cell r="B1315">
            <v>0</v>
          </cell>
          <cell r="D1315">
            <v>0</v>
          </cell>
          <cell r="E1315">
            <v>0</v>
          </cell>
          <cell r="F1315">
            <v>0</v>
          </cell>
          <cell r="G1315">
            <v>0</v>
          </cell>
          <cell r="N1315">
            <v>0</v>
          </cell>
          <cell r="P1315">
            <v>0</v>
          </cell>
        </row>
        <row r="1316">
          <cell r="B1316">
            <v>0</v>
          </cell>
          <cell r="D1316">
            <v>0</v>
          </cell>
          <cell r="E1316">
            <v>0</v>
          </cell>
          <cell r="F1316">
            <v>0</v>
          </cell>
          <cell r="G1316">
            <v>0</v>
          </cell>
          <cell r="N1316">
            <v>0</v>
          </cell>
          <cell r="P1316">
            <v>0</v>
          </cell>
        </row>
        <row r="1317">
          <cell r="B1317">
            <v>0</v>
          </cell>
          <cell r="D1317">
            <v>0</v>
          </cell>
          <cell r="E1317">
            <v>0</v>
          </cell>
          <cell r="F1317">
            <v>0</v>
          </cell>
          <cell r="G1317">
            <v>0</v>
          </cell>
          <cell r="N1317">
            <v>0</v>
          </cell>
          <cell r="P1317">
            <v>0</v>
          </cell>
        </row>
        <row r="1318">
          <cell r="B1318">
            <v>0</v>
          </cell>
          <cell r="D1318">
            <v>0</v>
          </cell>
          <cell r="E1318">
            <v>0</v>
          </cell>
          <cell r="F1318">
            <v>0</v>
          </cell>
          <cell r="G1318">
            <v>0</v>
          </cell>
          <cell r="N1318">
            <v>0</v>
          </cell>
          <cell r="P1318">
            <v>0</v>
          </cell>
        </row>
        <row r="1319">
          <cell r="B1319">
            <v>0</v>
          </cell>
          <cell r="D1319">
            <v>0</v>
          </cell>
          <cell r="E1319">
            <v>0</v>
          </cell>
          <cell r="F1319">
            <v>0</v>
          </cell>
          <cell r="G1319">
            <v>0</v>
          </cell>
          <cell r="N1319">
            <v>0</v>
          </cell>
          <cell r="P1319">
            <v>0</v>
          </cell>
        </row>
        <row r="1320">
          <cell r="B1320">
            <v>0</v>
          </cell>
          <cell r="D1320">
            <v>0</v>
          </cell>
          <cell r="E1320">
            <v>0</v>
          </cell>
          <cell r="F1320">
            <v>0</v>
          </cell>
          <cell r="G1320">
            <v>0</v>
          </cell>
          <cell r="N1320">
            <v>0</v>
          </cell>
          <cell r="P1320">
            <v>0</v>
          </cell>
        </row>
        <row r="1321">
          <cell r="B1321">
            <v>0</v>
          </cell>
          <cell r="D1321">
            <v>0</v>
          </cell>
          <cell r="E1321">
            <v>0</v>
          </cell>
          <cell r="F1321">
            <v>0</v>
          </cell>
          <cell r="G1321">
            <v>0</v>
          </cell>
          <cell r="N1321">
            <v>0</v>
          </cell>
          <cell r="P1321">
            <v>0</v>
          </cell>
        </row>
        <row r="1322">
          <cell r="B1322">
            <v>0</v>
          </cell>
          <cell r="D1322">
            <v>0</v>
          </cell>
          <cell r="E1322">
            <v>0</v>
          </cell>
          <cell r="F1322">
            <v>0</v>
          </cell>
          <cell r="G1322">
            <v>0</v>
          </cell>
          <cell r="N1322">
            <v>0</v>
          </cell>
          <cell r="P1322">
            <v>0</v>
          </cell>
        </row>
        <row r="1323">
          <cell r="B1323">
            <v>0</v>
          </cell>
          <cell r="D1323">
            <v>0</v>
          </cell>
          <cell r="E1323">
            <v>0</v>
          </cell>
          <cell r="F1323">
            <v>0</v>
          </cell>
          <cell r="G1323">
            <v>0</v>
          </cell>
          <cell r="N1323">
            <v>0</v>
          </cell>
          <cell r="P1323">
            <v>0</v>
          </cell>
        </row>
        <row r="1324">
          <cell r="B1324">
            <v>0</v>
          </cell>
          <cell r="D1324">
            <v>0</v>
          </cell>
          <cell r="E1324">
            <v>0</v>
          </cell>
          <cell r="F1324">
            <v>0</v>
          </cell>
          <cell r="G1324">
            <v>0</v>
          </cell>
          <cell r="N1324">
            <v>0</v>
          </cell>
          <cell r="P1324">
            <v>0</v>
          </cell>
        </row>
        <row r="1325">
          <cell r="B1325">
            <v>0</v>
          </cell>
          <cell r="D1325">
            <v>0</v>
          </cell>
          <cell r="E1325">
            <v>0</v>
          </cell>
          <cell r="F1325">
            <v>0</v>
          </cell>
          <cell r="G1325">
            <v>0</v>
          </cell>
          <cell r="N1325">
            <v>0</v>
          </cell>
          <cell r="P1325">
            <v>0</v>
          </cell>
        </row>
        <row r="1326">
          <cell r="B1326">
            <v>0</v>
          </cell>
          <cell r="D1326">
            <v>0</v>
          </cell>
          <cell r="E1326">
            <v>0</v>
          </cell>
          <cell r="F1326">
            <v>0</v>
          </cell>
          <cell r="G1326">
            <v>0</v>
          </cell>
          <cell r="N1326">
            <v>0</v>
          </cell>
          <cell r="P1326">
            <v>0</v>
          </cell>
        </row>
        <row r="1327">
          <cell r="B1327">
            <v>0</v>
          </cell>
          <cell r="D1327">
            <v>0</v>
          </cell>
          <cell r="E1327">
            <v>0</v>
          </cell>
          <cell r="F1327">
            <v>0</v>
          </cell>
          <cell r="G1327">
            <v>0</v>
          </cell>
          <cell r="N1327">
            <v>0</v>
          </cell>
          <cell r="P1327">
            <v>0</v>
          </cell>
        </row>
        <row r="1328">
          <cell r="B1328">
            <v>0</v>
          </cell>
          <cell r="D1328">
            <v>0</v>
          </cell>
          <cell r="E1328">
            <v>0</v>
          </cell>
          <cell r="F1328">
            <v>0</v>
          </cell>
          <cell r="G1328">
            <v>0</v>
          </cell>
          <cell r="N1328">
            <v>0</v>
          </cell>
          <cell r="P1328">
            <v>0</v>
          </cell>
        </row>
        <row r="1329">
          <cell r="B1329">
            <v>0</v>
          </cell>
          <cell r="D1329">
            <v>0</v>
          </cell>
          <cell r="E1329">
            <v>0</v>
          </cell>
          <cell r="F1329">
            <v>0</v>
          </cell>
          <cell r="G1329">
            <v>0</v>
          </cell>
          <cell r="N1329">
            <v>0</v>
          </cell>
          <cell r="P1329">
            <v>0</v>
          </cell>
        </row>
        <row r="1330">
          <cell r="B1330">
            <v>0</v>
          </cell>
          <cell r="D1330">
            <v>0</v>
          </cell>
          <cell r="E1330">
            <v>0</v>
          </cell>
          <cell r="F1330">
            <v>0</v>
          </cell>
          <cell r="G1330">
            <v>0</v>
          </cell>
          <cell r="N1330">
            <v>0</v>
          </cell>
          <cell r="P1330">
            <v>0</v>
          </cell>
        </row>
        <row r="1331">
          <cell r="B1331">
            <v>0</v>
          </cell>
          <cell r="D1331">
            <v>0</v>
          </cell>
          <cell r="E1331">
            <v>0</v>
          </cell>
          <cell r="F1331">
            <v>0</v>
          </cell>
          <cell r="G1331">
            <v>0</v>
          </cell>
          <cell r="N1331">
            <v>0</v>
          </cell>
          <cell r="P1331">
            <v>0</v>
          </cell>
        </row>
        <row r="1332">
          <cell r="B1332">
            <v>0</v>
          </cell>
          <cell r="D1332">
            <v>0</v>
          </cell>
          <cell r="E1332">
            <v>0</v>
          </cell>
          <cell r="F1332">
            <v>0</v>
          </cell>
          <cell r="G1332">
            <v>0</v>
          </cell>
          <cell r="N1332">
            <v>0</v>
          </cell>
          <cell r="P1332">
            <v>0</v>
          </cell>
        </row>
        <row r="1333">
          <cell r="B1333">
            <v>0</v>
          </cell>
          <cell r="D1333">
            <v>0</v>
          </cell>
          <cell r="E1333">
            <v>0</v>
          </cell>
          <cell r="F1333">
            <v>0</v>
          </cell>
          <cell r="G1333">
            <v>0</v>
          </cell>
          <cell r="N1333">
            <v>0</v>
          </cell>
          <cell r="P1333">
            <v>0</v>
          </cell>
        </row>
        <row r="1334">
          <cell r="B1334">
            <v>0</v>
          </cell>
          <cell r="D1334">
            <v>0</v>
          </cell>
          <cell r="E1334">
            <v>0</v>
          </cell>
          <cell r="F1334">
            <v>0</v>
          </cell>
          <cell r="G1334">
            <v>0</v>
          </cell>
          <cell r="N1334">
            <v>0</v>
          </cell>
          <cell r="P1334">
            <v>0</v>
          </cell>
        </row>
        <row r="1335">
          <cell r="B1335">
            <v>0</v>
          </cell>
          <cell r="D1335">
            <v>0</v>
          </cell>
          <cell r="E1335">
            <v>0</v>
          </cell>
          <cell r="F1335">
            <v>0</v>
          </cell>
          <cell r="G1335">
            <v>0</v>
          </cell>
          <cell r="N1335">
            <v>0</v>
          </cell>
          <cell r="P1335">
            <v>0</v>
          </cell>
        </row>
        <row r="1336">
          <cell r="B1336">
            <v>0</v>
          </cell>
          <cell r="D1336">
            <v>0</v>
          </cell>
          <cell r="E1336">
            <v>0</v>
          </cell>
          <cell r="F1336">
            <v>0</v>
          </cell>
          <cell r="G1336">
            <v>0</v>
          </cell>
          <cell r="N1336">
            <v>0</v>
          </cell>
          <cell r="P1336">
            <v>0</v>
          </cell>
        </row>
        <row r="1337">
          <cell r="B1337">
            <v>0</v>
          </cell>
          <cell r="D1337">
            <v>0</v>
          </cell>
          <cell r="E1337">
            <v>0</v>
          </cell>
          <cell r="F1337">
            <v>0</v>
          </cell>
          <cell r="G1337">
            <v>0</v>
          </cell>
          <cell r="N1337">
            <v>0</v>
          </cell>
          <cell r="P1337">
            <v>0</v>
          </cell>
        </row>
        <row r="1338">
          <cell r="B1338">
            <v>0</v>
          </cell>
          <cell r="D1338">
            <v>0</v>
          </cell>
          <cell r="E1338">
            <v>0</v>
          </cell>
          <cell r="F1338">
            <v>0</v>
          </cell>
          <cell r="G1338">
            <v>0</v>
          </cell>
          <cell r="N1338">
            <v>0</v>
          </cell>
          <cell r="P1338">
            <v>0</v>
          </cell>
        </row>
        <row r="1339">
          <cell r="B1339">
            <v>0</v>
          </cell>
          <cell r="D1339">
            <v>0</v>
          </cell>
          <cell r="E1339">
            <v>0</v>
          </cell>
          <cell r="F1339">
            <v>0</v>
          </cell>
          <cell r="G1339">
            <v>0</v>
          </cell>
          <cell r="N1339">
            <v>0</v>
          </cell>
          <cell r="P1339">
            <v>0</v>
          </cell>
        </row>
        <row r="1340">
          <cell r="B1340">
            <v>0</v>
          </cell>
          <cell r="D1340">
            <v>0</v>
          </cell>
          <cell r="E1340">
            <v>0</v>
          </cell>
          <cell r="F1340">
            <v>0</v>
          </cell>
          <cell r="G1340">
            <v>0</v>
          </cell>
          <cell r="N1340">
            <v>0</v>
          </cell>
          <cell r="P1340">
            <v>0</v>
          </cell>
        </row>
        <row r="1341">
          <cell r="B1341">
            <v>0</v>
          </cell>
          <cell r="D1341">
            <v>0</v>
          </cell>
          <cell r="E1341">
            <v>0</v>
          </cell>
          <cell r="F1341">
            <v>0</v>
          </cell>
          <cell r="G1341">
            <v>0</v>
          </cell>
          <cell r="N1341">
            <v>0</v>
          </cell>
          <cell r="P1341">
            <v>0</v>
          </cell>
        </row>
        <row r="1342">
          <cell r="B1342">
            <v>0</v>
          </cell>
          <cell r="D1342">
            <v>0</v>
          </cell>
          <cell r="E1342">
            <v>0</v>
          </cell>
          <cell r="F1342">
            <v>0</v>
          </cell>
          <cell r="G1342">
            <v>0</v>
          </cell>
          <cell r="N1342">
            <v>0</v>
          </cell>
          <cell r="P1342">
            <v>0</v>
          </cell>
        </row>
        <row r="1343">
          <cell r="B1343">
            <v>0</v>
          </cell>
          <cell r="D1343">
            <v>0</v>
          </cell>
          <cell r="E1343">
            <v>0</v>
          </cell>
          <cell r="F1343">
            <v>0</v>
          </cell>
          <cell r="G1343">
            <v>0</v>
          </cell>
          <cell r="N1343">
            <v>0</v>
          </cell>
          <cell r="P1343">
            <v>0</v>
          </cell>
        </row>
        <row r="1344">
          <cell r="B1344">
            <v>0</v>
          </cell>
          <cell r="D1344">
            <v>0</v>
          </cell>
          <cell r="E1344">
            <v>0</v>
          </cell>
          <cell r="F1344">
            <v>0</v>
          </cell>
          <cell r="G1344">
            <v>0</v>
          </cell>
          <cell r="N1344">
            <v>0</v>
          </cell>
          <cell r="P1344">
            <v>0</v>
          </cell>
        </row>
        <row r="1345">
          <cell r="B1345">
            <v>0</v>
          </cell>
          <cell r="D1345">
            <v>0</v>
          </cell>
          <cell r="E1345">
            <v>0</v>
          </cell>
          <cell r="F1345">
            <v>0</v>
          </cell>
          <cell r="G1345">
            <v>0</v>
          </cell>
          <cell r="N1345">
            <v>0</v>
          </cell>
          <cell r="P1345">
            <v>0</v>
          </cell>
        </row>
        <row r="1346">
          <cell r="B1346">
            <v>0</v>
          </cell>
          <cell r="D1346">
            <v>0</v>
          </cell>
          <cell r="E1346">
            <v>0</v>
          </cell>
          <cell r="F1346">
            <v>0</v>
          </cell>
          <cell r="G1346">
            <v>0</v>
          </cell>
          <cell r="N1346">
            <v>0</v>
          </cell>
          <cell r="P1346">
            <v>0</v>
          </cell>
        </row>
        <row r="1347">
          <cell r="B1347">
            <v>0</v>
          </cell>
          <cell r="D1347">
            <v>0</v>
          </cell>
          <cell r="E1347">
            <v>0</v>
          </cell>
          <cell r="F1347">
            <v>0</v>
          </cell>
          <cell r="G1347">
            <v>0</v>
          </cell>
          <cell r="N1347">
            <v>0</v>
          </cell>
          <cell r="P1347">
            <v>0</v>
          </cell>
        </row>
        <row r="1348">
          <cell r="B1348">
            <v>0</v>
          </cell>
          <cell r="D1348">
            <v>0</v>
          </cell>
          <cell r="E1348">
            <v>0</v>
          </cell>
          <cell r="F1348">
            <v>0</v>
          </cell>
          <cell r="G1348">
            <v>0</v>
          </cell>
          <cell r="N1348">
            <v>0</v>
          </cell>
          <cell r="P1348">
            <v>0</v>
          </cell>
        </row>
        <row r="1349">
          <cell r="B1349">
            <v>0</v>
          </cell>
          <cell r="D1349">
            <v>0</v>
          </cell>
          <cell r="E1349">
            <v>0</v>
          </cell>
          <cell r="F1349">
            <v>0</v>
          </cell>
          <cell r="G1349">
            <v>0</v>
          </cell>
          <cell r="N1349">
            <v>0</v>
          </cell>
          <cell r="P1349">
            <v>0</v>
          </cell>
        </row>
        <row r="1350">
          <cell r="B1350">
            <v>0</v>
          </cell>
          <cell r="D1350">
            <v>0</v>
          </cell>
          <cell r="E1350">
            <v>0</v>
          </cell>
          <cell r="F1350">
            <v>0</v>
          </cell>
          <cell r="G1350">
            <v>0</v>
          </cell>
          <cell r="N1350">
            <v>0</v>
          </cell>
          <cell r="P1350">
            <v>0</v>
          </cell>
        </row>
        <row r="1351">
          <cell r="B1351">
            <v>0</v>
          </cell>
          <cell r="D1351">
            <v>0</v>
          </cell>
          <cell r="E1351">
            <v>0</v>
          </cell>
          <cell r="F1351">
            <v>0</v>
          </cell>
          <cell r="G1351">
            <v>0</v>
          </cell>
          <cell r="N1351">
            <v>0</v>
          </cell>
          <cell r="P1351">
            <v>0</v>
          </cell>
        </row>
        <row r="1352">
          <cell r="B1352">
            <v>0</v>
          </cell>
          <cell r="D1352">
            <v>0</v>
          </cell>
          <cell r="E1352">
            <v>0</v>
          </cell>
          <cell r="F1352">
            <v>0</v>
          </cell>
          <cell r="G1352">
            <v>0</v>
          </cell>
          <cell r="N1352">
            <v>0</v>
          </cell>
          <cell r="P1352">
            <v>0</v>
          </cell>
        </row>
        <row r="1353">
          <cell r="B1353">
            <v>0</v>
          </cell>
          <cell r="D1353">
            <v>0</v>
          </cell>
          <cell r="E1353">
            <v>0</v>
          </cell>
          <cell r="F1353">
            <v>0</v>
          </cell>
          <cell r="G1353">
            <v>0</v>
          </cell>
          <cell r="N1353">
            <v>0</v>
          </cell>
          <cell r="P1353">
            <v>0</v>
          </cell>
        </row>
        <row r="1354">
          <cell r="B1354">
            <v>0</v>
          </cell>
          <cell r="D1354">
            <v>0</v>
          </cell>
          <cell r="E1354">
            <v>0</v>
          </cell>
          <cell r="F1354">
            <v>0</v>
          </cell>
          <cell r="G1354">
            <v>0</v>
          </cell>
          <cell r="N1354">
            <v>0</v>
          </cell>
          <cell r="P1354">
            <v>0</v>
          </cell>
        </row>
        <row r="1355">
          <cell r="B1355">
            <v>0</v>
          </cell>
          <cell r="D1355">
            <v>0</v>
          </cell>
          <cell r="E1355">
            <v>0</v>
          </cell>
          <cell r="F1355">
            <v>0</v>
          </cell>
          <cell r="G1355">
            <v>0</v>
          </cell>
          <cell r="N1355">
            <v>0</v>
          </cell>
          <cell r="P1355">
            <v>0</v>
          </cell>
        </row>
        <row r="1356">
          <cell r="B1356">
            <v>0</v>
          </cell>
          <cell r="D1356">
            <v>0</v>
          </cell>
          <cell r="E1356">
            <v>0</v>
          </cell>
          <cell r="F1356">
            <v>0</v>
          </cell>
          <cell r="G1356">
            <v>0</v>
          </cell>
          <cell r="N1356">
            <v>0</v>
          </cell>
          <cell r="P1356">
            <v>0</v>
          </cell>
        </row>
        <row r="1357">
          <cell r="B1357">
            <v>0</v>
          </cell>
          <cell r="D1357">
            <v>0</v>
          </cell>
          <cell r="E1357">
            <v>0</v>
          </cell>
          <cell r="F1357">
            <v>0</v>
          </cell>
          <cell r="G1357">
            <v>0</v>
          </cell>
          <cell r="N1357">
            <v>0</v>
          </cell>
          <cell r="P1357">
            <v>0</v>
          </cell>
        </row>
        <row r="1358">
          <cell r="B1358">
            <v>0</v>
          </cell>
          <cell r="D1358">
            <v>0</v>
          </cell>
          <cell r="E1358">
            <v>0</v>
          </cell>
          <cell r="F1358">
            <v>0</v>
          </cell>
          <cell r="G1358">
            <v>0</v>
          </cell>
          <cell r="N1358">
            <v>0</v>
          </cell>
          <cell r="P1358">
            <v>0</v>
          </cell>
        </row>
        <row r="1359">
          <cell r="B1359">
            <v>0</v>
          </cell>
          <cell r="D1359">
            <v>0</v>
          </cell>
          <cell r="E1359">
            <v>0</v>
          </cell>
          <cell r="F1359">
            <v>0</v>
          </cell>
          <cell r="G1359">
            <v>0</v>
          </cell>
          <cell r="N1359">
            <v>0</v>
          </cell>
          <cell r="P1359">
            <v>0</v>
          </cell>
        </row>
        <row r="1360">
          <cell r="B1360">
            <v>0</v>
          </cell>
          <cell r="D1360">
            <v>0</v>
          </cell>
          <cell r="E1360">
            <v>0</v>
          </cell>
          <cell r="F1360">
            <v>0</v>
          </cell>
          <cell r="G1360">
            <v>0</v>
          </cell>
          <cell r="N1360">
            <v>0</v>
          </cell>
          <cell r="P1360">
            <v>0</v>
          </cell>
        </row>
        <row r="1361">
          <cell r="B1361">
            <v>0</v>
          </cell>
          <cell r="D1361">
            <v>0</v>
          </cell>
          <cell r="E1361">
            <v>0</v>
          </cell>
          <cell r="F1361">
            <v>0</v>
          </cell>
          <cell r="G1361">
            <v>0</v>
          </cell>
          <cell r="N1361">
            <v>0</v>
          </cell>
          <cell r="P1361">
            <v>0</v>
          </cell>
        </row>
        <row r="1362">
          <cell r="B1362">
            <v>0</v>
          </cell>
          <cell r="D1362">
            <v>0</v>
          </cell>
          <cell r="E1362">
            <v>0</v>
          </cell>
          <cell r="F1362">
            <v>0</v>
          </cell>
          <cell r="G1362">
            <v>0</v>
          </cell>
          <cell r="N1362">
            <v>0</v>
          </cell>
          <cell r="P1362">
            <v>0</v>
          </cell>
        </row>
        <row r="1363">
          <cell r="B1363">
            <v>0</v>
          </cell>
          <cell r="D1363">
            <v>0</v>
          </cell>
          <cell r="E1363">
            <v>0</v>
          </cell>
          <cell r="F1363">
            <v>0</v>
          </cell>
          <cell r="G1363">
            <v>0</v>
          </cell>
          <cell r="N1363">
            <v>0</v>
          </cell>
          <cell r="P1363">
            <v>0</v>
          </cell>
        </row>
        <row r="1364">
          <cell r="B1364">
            <v>0</v>
          </cell>
          <cell r="D1364">
            <v>0</v>
          </cell>
          <cell r="E1364">
            <v>0</v>
          </cell>
          <cell r="F1364">
            <v>0</v>
          </cell>
          <cell r="G1364">
            <v>0</v>
          </cell>
          <cell r="N1364">
            <v>0</v>
          </cell>
          <cell r="P1364">
            <v>0</v>
          </cell>
        </row>
        <row r="1365">
          <cell r="B1365">
            <v>0</v>
          </cell>
          <cell r="D1365">
            <v>0</v>
          </cell>
          <cell r="E1365">
            <v>0</v>
          </cell>
          <cell r="F1365">
            <v>0</v>
          </cell>
          <cell r="G1365">
            <v>0</v>
          </cell>
          <cell r="N1365">
            <v>0</v>
          </cell>
          <cell r="P1365">
            <v>0</v>
          </cell>
        </row>
        <row r="1366">
          <cell r="B1366">
            <v>0</v>
          </cell>
          <cell r="D1366">
            <v>0</v>
          </cell>
          <cell r="E1366">
            <v>0</v>
          </cell>
          <cell r="F1366">
            <v>0</v>
          </cell>
          <cell r="G1366">
            <v>0</v>
          </cell>
          <cell r="N1366">
            <v>0</v>
          </cell>
          <cell r="P1366">
            <v>0</v>
          </cell>
        </row>
        <row r="1367">
          <cell r="B1367">
            <v>0</v>
          </cell>
          <cell r="D1367">
            <v>0</v>
          </cell>
          <cell r="E1367">
            <v>0</v>
          </cell>
          <cell r="F1367">
            <v>0</v>
          </cell>
          <cell r="G1367">
            <v>0</v>
          </cell>
          <cell r="N1367">
            <v>0</v>
          </cell>
          <cell r="P1367">
            <v>0</v>
          </cell>
        </row>
        <row r="1368">
          <cell r="B1368">
            <v>0</v>
          </cell>
          <cell r="D1368">
            <v>0</v>
          </cell>
          <cell r="E1368">
            <v>0</v>
          </cell>
          <cell r="F1368">
            <v>0</v>
          </cell>
          <cell r="G1368">
            <v>0</v>
          </cell>
          <cell r="N1368">
            <v>0</v>
          </cell>
          <cell r="P1368">
            <v>0</v>
          </cell>
        </row>
        <row r="1369">
          <cell r="B1369">
            <v>0</v>
          </cell>
          <cell r="D1369">
            <v>0</v>
          </cell>
          <cell r="E1369">
            <v>0</v>
          </cell>
          <cell r="F1369">
            <v>0</v>
          </cell>
          <cell r="G1369">
            <v>0</v>
          </cell>
          <cell r="N1369">
            <v>0</v>
          </cell>
          <cell r="P1369">
            <v>0</v>
          </cell>
        </row>
        <row r="1370">
          <cell r="B1370">
            <v>0</v>
          </cell>
          <cell r="D1370">
            <v>0</v>
          </cell>
          <cell r="E1370">
            <v>0</v>
          </cell>
          <cell r="F1370">
            <v>0</v>
          </cell>
          <cell r="G1370">
            <v>0</v>
          </cell>
          <cell r="N1370">
            <v>0</v>
          </cell>
          <cell r="P1370">
            <v>0</v>
          </cell>
        </row>
        <row r="1371">
          <cell r="B1371">
            <v>0</v>
          </cell>
          <cell r="D1371">
            <v>0</v>
          </cell>
          <cell r="E1371">
            <v>0</v>
          </cell>
          <cell r="F1371">
            <v>0</v>
          </cell>
          <cell r="G1371">
            <v>0</v>
          </cell>
          <cell r="N1371">
            <v>0</v>
          </cell>
          <cell r="P1371">
            <v>0</v>
          </cell>
        </row>
        <row r="1372">
          <cell r="B1372">
            <v>0</v>
          </cell>
          <cell r="D1372">
            <v>0</v>
          </cell>
          <cell r="E1372">
            <v>0</v>
          </cell>
          <cell r="F1372">
            <v>0</v>
          </cell>
          <cell r="G1372">
            <v>0</v>
          </cell>
          <cell r="N1372">
            <v>0</v>
          </cell>
          <cell r="P1372">
            <v>0</v>
          </cell>
        </row>
        <row r="1373">
          <cell r="B1373">
            <v>0</v>
          </cell>
          <cell r="D1373">
            <v>0</v>
          </cell>
          <cell r="E1373">
            <v>0</v>
          </cell>
          <cell r="F1373">
            <v>0</v>
          </cell>
          <cell r="G1373">
            <v>0</v>
          </cell>
          <cell r="N1373">
            <v>0</v>
          </cell>
          <cell r="P1373">
            <v>0</v>
          </cell>
        </row>
        <row r="1374">
          <cell r="B1374">
            <v>0</v>
          </cell>
          <cell r="D1374">
            <v>0</v>
          </cell>
          <cell r="E1374">
            <v>0</v>
          </cell>
          <cell r="F1374">
            <v>0</v>
          </cell>
          <cell r="G1374">
            <v>0</v>
          </cell>
          <cell r="N1374">
            <v>0</v>
          </cell>
          <cell r="P1374">
            <v>0</v>
          </cell>
        </row>
        <row r="1375">
          <cell r="B1375">
            <v>0</v>
          </cell>
          <cell r="D1375">
            <v>0</v>
          </cell>
          <cell r="E1375">
            <v>0</v>
          </cell>
          <cell r="F1375">
            <v>0</v>
          </cell>
          <cell r="G1375">
            <v>0</v>
          </cell>
          <cell r="N1375">
            <v>0</v>
          </cell>
          <cell r="P1375">
            <v>0</v>
          </cell>
        </row>
        <row r="1376">
          <cell r="B1376">
            <v>0</v>
          </cell>
          <cell r="D1376">
            <v>0</v>
          </cell>
          <cell r="E1376">
            <v>0</v>
          </cell>
          <cell r="F1376">
            <v>0</v>
          </cell>
          <cell r="G1376">
            <v>0</v>
          </cell>
          <cell r="N1376">
            <v>0</v>
          </cell>
          <cell r="P1376">
            <v>0</v>
          </cell>
        </row>
        <row r="1377">
          <cell r="B1377">
            <v>0</v>
          </cell>
          <cell r="D1377">
            <v>0</v>
          </cell>
          <cell r="E1377">
            <v>0</v>
          </cell>
          <cell r="F1377">
            <v>0</v>
          </cell>
          <cell r="G1377">
            <v>0</v>
          </cell>
          <cell r="N1377">
            <v>0</v>
          </cell>
          <cell r="P1377">
            <v>0</v>
          </cell>
        </row>
        <row r="1378">
          <cell r="B1378">
            <v>0</v>
          </cell>
          <cell r="D1378">
            <v>0</v>
          </cell>
          <cell r="E1378">
            <v>0</v>
          </cell>
          <cell r="F1378">
            <v>0</v>
          </cell>
          <cell r="G1378">
            <v>0</v>
          </cell>
          <cell r="N1378">
            <v>0</v>
          </cell>
          <cell r="P1378">
            <v>0</v>
          </cell>
        </row>
        <row r="1379">
          <cell r="B1379">
            <v>0</v>
          </cell>
          <cell r="D1379">
            <v>0</v>
          </cell>
          <cell r="E1379">
            <v>0</v>
          </cell>
          <cell r="F1379">
            <v>0</v>
          </cell>
          <cell r="G1379">
            <v>0</v>
          </cell>
          <cell r="N1379">
            <v>0</v>
          </cell>
          <cell r="P1379">
            <v>0</v>
          </cell>
        </row>
        <row r="1380">
          <cell r="B1380">
            <v>0</v>
          </cell>
          <cell r="D1380">
            <v>0</v>
          </cell>
          <cell r="E1380">
            <v>0</v>
          </cell>
          <cell r="F1380">
            <v>0</v>
          </cell>
          <cell r="G1380">
            <v>0</v>
          </cell>
          <cell r="N1380">
            <v>0</v>
          </cell>
          <cell r="P1380">
            <v>0</v>
          </cell>
        </row>
        <row r="1381">
          <cell r="B1381">
            <v>0</v>
          </cell>
          <cell r="D1381">
            <v>0</v>
          </cell>
          <cell r="E1381">
            <v>0</v>
          </cell>
          <cell r="F1381">
            <v>0</v>
          </cell>
          <cell r="G1381">
            <v>0</v>
          </cell>
          <cell r="N1381">
            <v>0</v>
          </cell>
          <cell r="P1381">
            <v>0</v>
          </cell>
        </row>
        <row r="1382">
          <cell r="B1382">
            <v>0</v>
          </cell>
          <cell r="D1382">
            <v>0</v>
          </cell>
          <cell r="E1382">
            <v>0</v>
          </cell>
          <cell r="F1382">
            <v>0</v>
          </cell>
          <cell r="G1382">
            <v>0</v>
          </cell>
          <cell r="N1382">
            <v>0</v>
          </cell>
          <cell r="P1382">
            <v>0</v>
          </cell>
        </row>
        <row r="1383">
          <cell r="B1383">
            <v>0</v>
          </cell>
          <cell r="D1383">
            <v>0</v>
          </cell>
          <cell r="E1383">
            <v>0</v>
          </cell>
          <cell r="F1383">
            <v>0</v>
          </cell>
          <cell r="G1383">
            <v>0</v>
          </cell>
          <cell r="N1383">
            <v>0</v>
          </cell>
          <cell r="P1383">
            <v>0</v>
          </cell>
        </row>
        <row r="1384">
          <cell r="B1384">
            <v>0</v>
          </cell>
          <cell r="D1384">
            <v>0</v>
          </cell>
          <cell r="E1384">
            <v>0</v>
          </cell>
          <cell r="F1384">
            <v>0</v>
          </cell>
          <cell r="G1384">
            <v>0</v>
          </cell>
          <cell r="N1384">
            <v>0</v>
          </cell>
          <cell r="P1384">
            <v>0</v>
          </cell>
        </row>
        <row r="1385">
          <cell r="B1385">
            <v>0</v>
          </cell>
          <cell r="D1385">
            <v>0</v>
          </cell>
          <cell r="E1385">
            <v>0</v>
          </cell>
          <cell r="F1385">
            <v>0</v>
          </cell>
          <cell r="G1385">
            <v>0</v>
          </cell>
          <cell r="N1385">
            <v>0</v>
          </cell>
          <cell r="P1385">
            <v>0</v>
          </cell>
        </row>
        <row r="1386">
          <cell r="B1386">
            <v>0</v>
          </cell>
          <cell r="D1386">
            <v>0</v>
          </cell>
          <cell r="E1386">
            <v>0</v>
          </cell>
          <cell r="F1386">
            <v>0</v>
          </cell>
          <cell r="G1386">
            <v>0</v>
          </cell>
          <cell r="N1386">
            <v>0</v>
          </cell>
          <cell r="P1386">
            <v>0</v>
          </cell>
        </row>
        <row r="1387">
          <cell r="B1387">
            <v>0</v>
          </cell>
          <cell r="D1387">
            <v>0</v>
          </cell>
          <cell r="E1387">
            <v>0</v>
          </cell>
          <cell r="F1387">
            <v>0</v>
          </cell>
          <cell r="G1387">
            <v>0</v>
          </cell>
          <cell r="N1387">
            <v>0</v>
          </cell>
          <cell r="P1387">
            <v>0</v>
          </cell>
        </row>
        <row r="1388">
          <cell r="B1388">
            <v>0</v>
          </cell>
          <cell r="D1388">
            <v>0</v>
          </cell>
          <cell r="E1388">
            <v>0</v>
          </cell>
          <cell r="F1388">
            <v>0</v>
          </cell>
          <cell r="G1388">
            <v>0</v>
          </cell>
          <cell r="N1388">
            <v>0</v>
          </cell>
          <cell r="P1388">
            <v>0</v>
          </cell>
        </row>
        <row r="1389">
          <cell r="B1389">
            <v>0</v>
          </cell>
          <cell r="D1389">
            <v>0</v>
          </cell>
          <cell r="E1389">
            <v>0</v>
          </cell>
          <cell r="F1389">
            <v>0</v>
          </cell>
          <cell r="G1389">
            <v>0</v>
          </cell>
          <cell r="N1389">
            <v>0</v>
          </cell>
          <cell r="P1389">
            <v>0</v>
          </cell>
        </row>
        <row r="1390">
          <cell r="B1390">
            <v>0</v>
          </cell>
          <cell r="D1390">
            <v>0</v>
          </cell>
          <cell r="E1390">
            <v>0</v>
          </cell>
          <cell r="F1390">
            <v>0</v>
          </cell>
          <cell r="G1390">
            <v>0</v>
          </cell>
          <cell r="N1390">
            <v>0</v>
          </cell>
          <cell r="P1390">
            <v>0</v>
          </cell>
        </row>
        <row r="1391">
          <cell r="B1391">
            <v>0</v>
          </cell>
          <cell r="D1391">
            <v>0</v>
          </cell>
          <cell r="E1391">
            <v>0</v>
          </cell>
          <cell r="F1391">
            <v>0</v>
          </cell>
          <cell r="G1391">
            <v>0</v>
          </cell>
          <cell r="N1391">
            <v>0</v>
          </cell>
          <cell r="P1391">
            <v>0</v>
          </cell>
        </row>
        <row r="1392">
          <cell r="B1392">
            <v>0</v>
          </cell>
          <cell r="D1392">
            <v>0</v>
          </cell>
          <cell r="E1392">
            <v>0</v>
          </cell>
          <cell r="F1392">
            <v>0</v>
          </cell>
          <cell r="G1392">
            <v>0</v>
          </cell>
          <cell r="N1392">
            <v>0</v>
          </cell>
          <cell r="P1392">
            <v>0</v>
          </cell>
        </row>
        <row r="1393">
          <cell r="B1393">
            <v>0</v>
          </cell>
          <cell r="D1393">
            <v>0</v>
          </cell>
          <cell r="E1393">
            <v>0</v>
          </cell>
          <cell r="F1393">
            <v>0</v>
          </cell>
          <cell r="G1393">
            <v>0</v>
          </cell>
          <cell r="N1393">
            <v>0</v>
          </cell>
          <cell r="P1393">
            <v>0</v>
          </cell>
        </row>
        <row r="1394">
          <cell r="B1394">
            <v>0</v>
          </cell>
          <cell r="D1394">
            <v>0</v>
          </cell>
          <cell r="E1394">
            <v>0</v>
          </cell>
          <cell r="F1394">
            <v>0</v>
          </cell>
          <cell r="G1394">
            <v>0</v>
          </cell>
          <cell r="N1394">
            <v>0</v>
          </cell>
          <cell r="P1394">
            <v>0</v>
          </cell>
        </row>
        <row r="1395">
          <cell r="B1395">
            <v>0</v>
          </cell>
          <cell r="D1395">
            <v>0</v>
          </cell>
          <cell r="E1395">
            <v>0</v>
          </cell>
          <cell r="F1395">
            <v>0</v>
          </cell>
          <cell r="G1395">
            <v>0</v>
          </cell>
          <cell r="N1395">
            <v>0</v>
          </cell>
          <cell r="P1395">
            <v>0</v>
          </cell>
        </row>
        <row r="1396">
          <cell r="B1396">
            <v>0</v>
          </cell>
          <cell r="D1396">
            <v>0</v>
          </cell>
          <cell r="E1396">
            <v>0</v>
          </cell>
          <cell r="F1396">
            <v>0</v>
          </cell>
          <cell r="G1396">
            <v>0</v>
          </cell>
          <cell r="N1396">
            <v>0</v>
          </cell>
          <cell r="P1396">
            <v>0</v>
          </cell>
        </row>
        <row r="1397">
          <cell r="B1397">
            <v>0</v>
          </cell>
          <cell r="D1397">
            <v>0</v>
          </cell>
          <cell r="E1397">
            <v>0</v>
          </cell>
          <cell r="F1397">
            <v>0</v>
          </cell>
          <cell r="G1397">
            <v>0</v>
          </cell>
          <cell r="N1397">
            <v>0</v>
          </cell>
          <cell r="P1397">
            <v>0</v>
          </cell>
        </row>
        <row r="1398">
          <cell r="B1398">
            <v>0</v>
          </cell>
          <cell r="D1398">
            <v>0</v>
          </cell>
          <cell r="E1398">
            <v>0</v>
          </cell>
          <cell r="F1398">
            <v>0</v>
          </cell>
          <cell r="G1398">
            <v>0</v>
          </cell>
          <cell r="N1398">
            <v>0</v>
          </cell>
          <cell r="P1398">
            <v>0</v>
          </cell>
        </row>
        <row r="1399">
          <cell r="B1399">
            <v>0</v>
          </cell>
          <cell r="D1399">
            <v>0</v>
          </cell>
          <cell r="E1399">
            <v>0</v>
          </cell>
          <cell r="F1399">
            <v>0</v>
          </cell>
          <cell r="G1399">
            <v>0</v>
          </cell>
          <cell r="N1399">
            <v>0</v>
          </cell>
          <cell r="P1399">
            <v>0</v>
          </cell>
        </row>
        <row r="1400">
          <cell r="B1400">
            <v>0</v>
          </cell>
          <cell r="D1400">
            <v>0</v>
          </cell>
          <cell r="E1400">
            <v>0</v>
          </cell>
          <cell r="F1400">
            <v>0</v>
          </cell>
          <cell r="G1400">
            <v>0</v>
          </cell>
          <cell r="N1400">
            <v>0</v>
          </cell>
          <cell r="P1400">
            <v>0</v>
          </cell>
        </row>
        <row r="1401">
          <cell r="B1401">
            <v>0</v>
          </cell>
          <cell r="D1401">
            <v>0</v>
          </cell>
          <cell r="E1401">
            <v>0</v>
          </cell>
          <cell r="F1401">
            <v>0</v>
          </cell>
          <cell r="G1401">
            <v>0</v>
          </cell>
          <cell r="N1401">
            <v>0</v>
          </cell>
          <cell r="P1401">
            <v>0</v>
          </cell>
        </row>
        <row r="1402">
          <cell r="B1402">
            <v>0</v>
          </cell>
          <cell r="D1402">
            <v>0</v>
          </cell>
          <cell r="E1402">
            <v>0</v>
          </cell>
          <cell r="F1402">
            <v>0</v>
          </cell>
          <cell r="G1402">
            <v>0</v>
          </cell>
          <cell r="N1402">
            <v>0</v>
          </cell>
          <cell r="P1402">
            <v>0</v>
          </cell>
        </row>
        <row r="1403">
          <cell r="B1403">
            <v>0</v>
          </cell>
          <cell r="D1403">
            <v>0</v>
          </cell>
          <cell r="E1403">
            <v>0</v>
          </cell>
          <cell r="F1403">
            <v>0</v>
          </cell>
          <cell r="G1403">
            <v>0</v>
          </cell>
          <cell r="N1403">
            <v>0</v>
          </cell>
          <cell r="P1403">
            <v>0</v>
          </cell>
        </row>
        <row r="1404">
          <cell r="B1404">
            <v>0</v>
          </cell>
          <cell r="D1404">
            <v>0</v>
          </cell>
          <cell r="E1404">
            <v>0</v>
          </cell>
          <cell r="F1404">
            <v>0</v>
          </cell>
          <cell r="G1404">
            <v>0</v>
          </cell>
          <cell r="N1404">
            <v>0</v>
          </cell>
          <cell r="P1404">
            <v>0</v>
          </cell>
        </row>
        <row r="1405">
          <cell r="B1405">
            <v>0</v>
          </cell>
          <cell r="D1405">
            <v>0</v>
          </cell>
          <cell r="E1405">
            <v>0</v>
          </cell>
          <cell r="F1405">
            <v>0</v>
          </cell>
          <cell r="G1405">
            <v>0</v>
          </cell>
          <cell r="N1405">
            <v>0</v>
          </cell>
          <cell r="P1405">
            <v>0</v>
          </cell>
        </row>
        <row r="1406">
          <cell r="B1406">
            <v>0</v>
          </cell>
          <cell r="D1406">
            <v>0</v>
          </cell>
          <cell r="E1406">
            <v>0</v>
          </cell>
          <cell r="F1406">
            <v>0</v>
          </cell>
          <cell r="G1406">
            <v>0</v>
          </cell>
          <cell r="N1406">
            <v>0</v>
          </cell>
          <cell r="P1406">
            <v>0</v>
          </cell>
        </row>
        <row r="1407">
          <cell r="B1407">
            <v>0</v>
          </cell>
          <cell r="D1407">
            <v>0</v>
          </cell>
          <cell r="E1407">
            <v>0</v>
          </cell>
          <cell r="F1407">
            <v>0</v>
          </cell>
          <cell r="G1407">
            <v>0</v>
          </cell>
          <cell r="N1407">
            <v>0</v>
          </cell>
          <cell r="P1407">
            <v>0</v>
          </cell>
        </row>
        <row r="1408">
          <cell r="B1408">
            <v>0</v>
          </cell>
          <cell r="D1408">
            <v>0</v>
          </cell>
          <cell r="E1408">
            <v>0</v>
          </cell>
          <cell r="F1408">
            <v>0</v>
          </cell>
          <cell r="G1408">
            <v>0</v>
          </cell>
          <cell r="N1408">
            <v>0</v>
          </cell>
          <cell r="P1408">
            <v>0</v>
          </cell>
        </row>
        <row r="1409">
          <cell r="B1409">
            <v>0</v>
          </cell>
          <cell r="D1409">
            <v>0</v>
          </cell>
          <cell r="E1409">
            <v>0</v>
          </cell>
          <cell r="F1409">
            <v>0</v>
          </cell>
          <cell r="G1409">
            <v>0</v>
          </cell>
          <cell r="N1409">
            <v>0</v>
          </cell>
          <cell r="P1409">
            <v>0</v>
          </cell>
        </row>
        <row r="1410">
          <cell r="B1410">
            <v>0</v>
          </cell>
          <cell r="D1410">
            <v>0</v>
          </cell>
          <cell r="E1410">
            <v>0</v>
          </cell>
          <cell r="F1410">
            <v>0</v>
          </cell>
          <cell r="G1410">
            <v>0</v>
          </cell>
          <cell r="N1410">
            <v>0</v>
          </cell>
          <cell r="P1410">
            <v>0</v>
          </cell>
        </row>
        <row r="1411">
          <cell r="B1411">
            <v>0</v>
          </cell>
          <cell r="D1411">
            <v>0</v>
          </cell>
          <cell r="E1411">
            <v>0</v>
          </cell>
          <cell r="F1411">
            <v>0</v>
          </cell>
          <cell r="G1411">
            <v>0</v>
          </cell>
          <cell r="N1411">
            <v>0</v>
          </cell>
          <cell r="P1411">
            <v>0</v>
          </cell>
        </row>
        <row r="1412">
          <cell r="B1412">
            <v>0</v>
          </cell>
          <cell r="D1412">
            <v>0</v>
          </cell>
          <cell r="E1412">
            <v>0</v>
          </cell>
          <cell r="F1412">
            <v>0</v>
          </cell>
          <cell r="G1412">
            <v>0</v>
          </cell>
          <cell r="N1412">
            <v>0</v>
          </cell>
          <cell r="P1412">
            <v>0</v>
          </cell>
        </row>
        <row r="1413">
          <cell r="B1413">
            <v>0</v>
          </cell>
          <cell r="D1413">
            <v>0</v>
          </cell>
          <cell r="E1413">
            <v>0</v>
          </cell>
          <cell r="F1413">
            <v>0</v>
          </cell>
          <cell r="G1413">
            <v>0</v>
          </cell>
          <cell r="N1413">
            <v>0</v>
          </cell>
          <cell r="P1413">
            <v>0</v>
          </cell>
        </row>
        <row r="1414">
          <cell r="B1414">
            <v>0</v>
          </cell>
          <cell r="D1414">
            <v>0</v>
          </cell>
          <cell r="E1414">
            <v>0</v>
          </cell>
          <cell r="F1414">
            <v>0</v>
          </cell>
          <cell r="G1414">
            <v>0</v>
          </cell>
          <cell r="N1414">
            <v>0</v>
          </cell>
          <cell r="P1414">
            <v>0</v>
          </cell>
        </row>
        <row r="1415">
          <cell r="B1415">
            <v>0</v>
          </cell>
          <cell r="D1415">
            <v>0</v>
          </cell>
          <cell r="E1415">
            <v>0</v>
          </cell>
          <cell r="F1415">
            <v>0</v>
          </cell>
          <cell r="G1415">
            <v>0</v>
          </cell>
          <cell r="N1415">
            <v>0</v>
          </cell>
          <cell r="P1415">
            <v>0</v>
          </cell>
        </row>
        <row r="1416">
          <cell r="B1416">
            <v>0</v>
          </cell>
          <cell r="D1416">
            <v>0</v>
          </cell>
          <cell r="E1416">
            <v>0</v>
          </cell>
          <cell r="F1416">
            <v>0</v>
          </cell>
          <cell r="G1416">
            <v>0</v>
          </cell>
          <cell r="N1416">
            <v>0</v>
          </cell>
          <cell r="P1416">
            <v>0</v>
          </cell>
        </row>
        <row r="1417">
          <cell r="B1417">
            <v>0</v>
          </cell>
          <cell r="D1417">
            <v>0</v>
          </cell>
          <cell r="E1417">
            <v>0</v>
          </cell>
          <cell r="F1417">
            <v>0</v>
          </cell>
          <cell r="G1417">
            <v>0</v>
          </cell>
          <cell r="N1417">
            <v>0</v>
          </cell>
          <cell r="P1417">
            <v>0</v>
          </cell>
        </row>
        <row r="1418">
          <cell r="B1418">
            <v>0</v>
          </cell>
          <cell r="D1418">
            <v>0</v>
          </cell>
          <cell r="E1418">
            <v>0</v>
          </cell>
          <cell r="F1418">
            <v>0</v>
          </cell>
          <cell r="G1418">
            <v>0</v>
          </cell>
          <cell r="N1418">
            <v>0</v>
          </cell>
          <cell r="P1418">
            <v>0</v>
          </cell>
        </row>
        <row r="1419">
          <cell r="B1419">
            <v>0</v>
          </cell>
          <cell r="D1419">
            <v>0</v>
          </cell>
          <cell r="E1419">
            <v>0</v>
          </cell>
          <cell r="F1419">
            <v>0</v>
          </cell>
          <cell r="G1419">
            <v>0</v>
          </cell>
          <cell r="N1419">
            <v>0</v>
          </cell>
          <cell r="P1419">
            <v>0</v>
          </cell>
        </row>
        <row r="1420">
          <cell r="B1420">
            <v>0</v>
          </cell>
          <cell r="D1420">
            <v>0</v>
          </cell>
          <cell r="E1420">
            <v>0</v>
          </cell>
          <cell r="F1420">
            <v>0</v>
          </cell>
          <cell r="G1420">
            <v>0</v>
          </cell>
          <cell r="N1420">
            <v>0</v>
          </cell>
          <cell r="P1420">
            <v>0</v>
          </cell>
        </row>
        <row r="1421">
          <cell r="B1421">
            <v>0</v>
          </cell>
          <cell r="D1421">
            <v>0</v>
          </cell>
          <cell r="E1421">
            <v>0</v>
          </cell>
          <cell r="F1421">
            <v>0</v>
          </cell>
          <cell r="G1421">
            <v>0</v>
          </cell>
          <cell r="N1421">
            <v>0</v>
          </cell>
          <cell r="P1421">
            <v>0</v>
          </cell>
        </row>
        <row r="1422">
          <cell r="B1422">
            <v>0</v>
          </cell>
          <cell r="D1422">
            <v>0</v>
          </cell>
          <cell r="E1422">
            <v>0</v>
          </cell>
          <cell r="F1422">
            <v>0</v>
          </cell>
          <cell r="G1422">
            <v>0</v>
          </cell>
          <cell r="N1422">
            <v>0</v>
          </cell>
          <cell r="P1422">
            <v>0</v>
          </cell>
        </row>
        <row r="1423">
          <cell r="B1423">
            <v>0</v>
          </cell>
          <cell r="D1423">
            <v>0</v>
          </cell>
          <cell r="E1423">
            <v>0</v>
          </cell>
          <cell r="F1423">
            <v>0</v>
          </cell>
          <cell r="G1423">
            <v>0</v>
          </cell>
          <cell r="N1423">
            <v>0</v>
          </cell>
          <cell r="P1423">
            <v>0</v>
          </cell>
        </row>
        <row r="1424">
          <cell r="B1424">
            <v>0</v>
          </cell>
          <cell r="D1424">
            <v>0</v>
          </cell>
          <cell r="E1424">
            <v>0</v>
          </cell>
          <cell r="F1424">
            <v>0</v>
          </cell>
          <cell r="G1424">
            <v>0</v>
          </cell>
          <cell r="N1424">
            <v>0</v>
          </cell>
          <cell r="P1424">
            <v>0</v>
          </cell>
        </row>
        <row r="1425">
          <cell r="B1425">
            <v>0</v>
          </cell>
          <cell r="D1425">
            <v>0</v>
          </cell>
          <cell r="E1425">
            <v>0</v>
          </cell>
          <cell r="F1425">
            <v>0</v>
          </cell>
          <cell r="G1425">
            <v>0</v>
          </cell>
          <cell r="N1425">
            <v>0</v>
          </cell>
          <cell r="P1425">
            <v>0</v>
          </cell>
        </row>
        <row r="1426">
          <cell r="B1426">
            <v>0</v>
          </cell>
          <cell r="D1426">
            <v>0</v>
          </cell>
          <cell r="E1426">
            <v>0</v>
          </cell>
          <cell r="F1426">
            <v>0</v>
          </cell>
          <cell r="G1426">
            <v>0</v>
          </cell>
          <cell r="N1426">
            <v>0</v>
          </cell>
          <cell r="P1426">
            <v>0</v>
          </cell>
        </row>
        <row r="1427">
          <cell r="B1427">
            <v>0</v>
          </cell>
          <cell r="D1427">
            <v>0</v>
          </cell>
          <cell r="E1427">
            <v>0</v>
          </cell>
          <cell r="F1427">
            <v>0</v>
          </cell>
          <cell r="G1427">
            <v>0</v>
          </cell>
          <cell r="N1427">
            <v>0</v>
          </cell>
          <cell r="P1427">
            <v>0</v>
          </cell>
        </row>
        <row r="1428">
          <cell r="B1428">
            <v>0</v>
          </cell>
          <cell r="D1428">
            <v>0</v>
          </cell>
          <cell r="E1428">
            <v>0</v>
          </cell>
          <cell r="F1428">
            <v>0</v>
          </cell>
          <cell r="G1428">
            <v>0</v>
          </cell>
          <cell r="N1428">
            <v>0</v>
          </cell>
          <cell r="P1428">
            <v>0</v>
          </cell>
        </row>
        <row r="1429">
          <cell r="B1429">
            <v>0</v>
          </cell>
          <cell r="D1429">
            <v>0</v>
          </cell>
          <cell r="E1429">
            <v>0</v>
          </cell>
          <cell r="F1429">
            <v>0</v>
          </cell>
          <cell r="G1429">
            <v>0</v>
          </cell>
          <cell r="N1429">
            <v>0</v>
          </cell>
          <cell r="P1429">
            <v>0</v>
          </cell>
        </row>
        <row r="1430">
          <cell r="B1430">
            <v>0</v>
          </cell>
          <cell r="D1430">
            <v>0</v>
          </cell>
          <cell r="E1430">
            <v>0</v>
          </cell>
          <cell r="F1430">
            <v>0</v>
          </cell>
          <cell r="G1430">
            <v>0</v>
          </cell>
          <cell r="N1430">
            <v>0</v>
          </cell>
          <cell r="P1430">
            <v>0</v>
          </cell>
        </row>
        <row r="1431">
          <cell r="B1431">
            <v>0</v>
          </cell>
          <cell r="D1431">
            <v>0</v>
          </cell>
          <cell r="E1431">
            <v>0</v>
          </cell>
          <cell r="F1431">
            <v>0</v>
          </cell>
          <cell r="G1431">
            <v>0</v>
          </cell>
          <cell r="N1431">
            <v>0</v>
          </cell>
          <cell r="P1431">
            <v>0</v>
          </cell>
        </row>
        <row r="1432">
          <cell r="B1432">
            <v>0</v>
          </cell>
          <cell r="D1432">
            <v>0</v>
          </cell>
          <cell r="E1432">
            <v>0</v>
          </cell>
          <cell r="F1432">
            <v>0</v>
          </cell>
          <cell r="G1432">
            <v>0</v>
          </cell>
          <cell r="N1432">
            <v>0</v>
          </cell>
          <cell r="P1432">
            <v>0</v>
          </cell>
        </row>
        <row r="1433">
          <cell r="B1433">
            <v>0</v>
          </cell>
          <cell r="D1433">
            <v>0</v>
          </cell>
          <cell r="E1433">
            <v>0</v>
          </cell>
          <cell r="F1433">
            <v>0</v>
          </cell>
          <cell r="G1433">
            <v>0</v>
          </cell>
          <cell r="N1433">
            <v>0</v>
          </cell>
          <cell r="P1433">
            <v>0</v>
          </cell>
        </row>
        <row r="1434">
          <cell r="B1434">
            <v>0</v>
          </cell>
          <cell r="D1434">
            <v>0</v>
          </cell>
          <cell r="E1434">
            <v>0</v>
          </cell>
          <cell r="F1434">
            <v>0</v>
          </cell>
          <cell r="G1434">
            <v>0</v>
          </cell>
          <cell r="N1434">
            <v>0</v>
          </cell>
          <cell r="P1434">
            <v>0</v>
          </cell>
        </row>
        <row r="1435">
          <cell r="B1435">
            <v>0</v>
          </cell>
          <cell r="D1435">
            <v>0</v>
          </cell>
          <cell r="E1435">
            <v>0</v>
          </cell>
          <cell r="F1435">
            <v>0</v>
          </cell>
          <cell r="G1435">
            <v>0</v>
          </cell>
          <cell r="N1435">
            <v>0</v>
          </cell>
          <cell r="P1435">
            <v>0</v>
          </cell>
        </row>
        <row r="1436">
          <cell r="B1436">
            <v>0</v>
          </cell>
          <cell r="D1436">
            <v>0</v>
          </cell>
          <cell r="E1436">
            <v>0</v>
          </cell>
          <cell r="F1436">
            <v>0</v>
          </cell>
          <cell r="G1436">
            <v>0</v>
          </cell>
          <cell r="N1436">
            <v>0</v>
          </cell>
          <cell r="P1436">
            <v>0</v>
          </cell>
        </row>
        <row r="1437">
          <cell r="B1437">
            <v>0</v>
          </cell>
          <cell r="D1437">
            <v>0</v>
          </cell>
          <cell r="E1437">
            <v>0</v>
          </cell>
          <cell r="F1437">
            <v>0</v>
          </cell>
          <cell r="G1437">
            <v>0</v>
          </cell>
          <cell r="N1437">
            <v>0</v>
          </cell>
          <cell r="P1437">
            <v>0</v>
          </cell>
        </row>
        <row r="1438">
          <cell r="B1438">
            <v>0</v>
          </cell>
          <cell r="D1438">
            <v>0</v>
          </cell>
          <cell r="E1438">
            <v>0</v>
          </cell>
          <cell r="F1438">
            <v>0</v>
          </cell>
          <cell r="G1438">
            <v>0</v>
          </cell>
          <cell r="N1438">
            <v>0</v>
          </cell>
          <cell r="P1438">
            <v>0</v>
          </cell>
        </row>
        <row r="1439">
          <cell r="B1439">
            <v>0</v>
          </cell>
          <cell r="D1439">
            <v>0</v>
          </cell>
          <cell r="E1439">
            <v>0</v>
          </cell>
          <cell r="F1439">
            <v>0</v>
          </cell>
          <cell r="G1439">
            <v>0</v>
          </cell>
          <cell r="N1439">
            <v>0</v>
          </cell>
          <cell r="P1439">
            <v>0</v>
          </cell>
        </row>
        <row r="1440">
          <cell r="B1440">
            <v>0</v>
          </cell>
          <cell r="D1440">
            <v>0</v>
          </cell>
          <cell r="E1440">
            <v>0</v>
          </cell>
          <cell r="F1440">
            <v>0</v>
          </cell>
          <cell r="G1440">
            <v>0</v>
          </cell>
          <cell r="N1440">
            <v>0</v>
          </cell>
          <cell r="P1440">
            <v>0</v>
          </cell>
        </row>
        <row r="1441">
          <cell r="B1441">
            <v>0</v>
          </cell>
          <cell r="D1441">
            <v>0</v>
          </cell>
          <cell r="E1441">
            <v>0</v>
          </cell>
          <cell r="F1441">
            <v>0</v>
          </cell>
          <cell r="G1441">
            <v>0</v>
          </cell>
          <cell r="N1441">
            <v>0</v>
          </cell>
          <cell r="P1441">
            <v>0</v>
          </cell>
        </row>
        <row r="1442">
          <cell r="B1442">
            <v>0</v>
          </cell>
          <cell r="D1442">
            <v>0</v>
          </cell>
          <cell r="E1442">
            <v>0</v>
          </cell>
          <cell r="F1442">
            <v>0</v>
          </cell>
          <cell r="G1442">
            <v>0</v>
          </cell>
          <cell r="N1442">
            <v>0</v>
          </cell>
          <cell r="P1442">
            <v>0</v>
          </cell>
        </row>
        <row r="1443">
          <cell r="B1443">
            <v>0</v>
          </cell>
          <cell r="D1443">
            <v>0</v>
          </cell>
          <cell r="E1443">
            <v>0</v>
          </cell>
          <cell r="F1443">
            <v>0</v>
          </cell>
          <cell r="G1443">
            <v>0</v>
          </cell>
          <cell r="N1443">
            <v>0</v>
          </cell>
          <cell r="P1443">
            <v>0</v>
          </cell>
        </row>
        <row r="1444">
          <cell r="B1444">
            <v>0</v>
          </cell>
          <cell r="D1444">
            <v>0</v>
          </cell>
          <cell r="E1444">
            <v>0</v>
          </cell>
          <cell r="F1444">
            <v>0</v>
          </cell>
          <cell r="G1444">
            <v>0</v>
          </cell>
          <cell r="N1444">
            <v>0</v>
          </cell>
          <cell r="P1444">
            <v>0</v>
          </cell>
        </row>
        <row r="1445">
          <cell r="B1445">
            <v>0</v>
          </cell>
          <cell r="D1445">
            <v>0</v>
          </cell>
          <cell r="E1445">
            <v>0</v>
          </cell>
          <cell r="F1445">
            <v>0</v>
          </cell>
          <cell r="G1445">
            <v>0</v>
          </cell>
          <cell r="N1445">
            <v>0</v>
          </cell>
          <cell r="P1445">
            <v>0</v>
          </cell>
        </row>
        <row r="1446">
          <cell r="B1446">
            <v>0</v>
          </cell>
          <cell r="D1446">
            <v>0</v>
          </cell>
          <cell r="E1446">
            <v>0</v>
          </cell>
          <cell r="F1446">
            <v>0</v>
          </cell>
          <cell r="G1446">
            <v>0</v>
          </cell>
          <cell r="N1446">
            <v>0</v>
          </cell>
          <cell r="P1446">
            <v>0</v>
          </cell>
        </row>
        <row r="1447">
          <cell r="B1447">
            <v>0</v>
          </cell>
          <cell r="D1447">
            <v>0</v>
          </cell>
          <cell r="E1447">
            <v>0</v>
          </cell>
          <cell r="F1447">
            <v>0</v>
          </cell>
          <cell r="G1447">
            <v>0</v>
          </cell>
          <cell r="N1447">
            <v>0</v>
          </cell>
          <cell r="P1447">
            <v>0</v>
          </cell>
        </row>
        <row r="1448">
          <cell r="B1448">
            <v>0</v>
          </cell>
          <cell r="D1448">
            <v>0</v>
          </cell>
          <cell r="E1448">
            <v>0</v>
          </cell>
          <cell r="F1448">
            <v>0</v>
          </cell>
          <cell r="G1448">
            <v>0</v>
          </cell>
          <cell r="N1448">
            <v>0</v>
          </cell>
          <cell r="P1448">
            <v>0</v>
          </cell>
        </row>
        <row r="1449">
          <cell r="B1449">
            <v>0</v>
          </cell>
          <cell r="D1449">
            <v>0</v>
          </cell>
          <cell r="E1449">
            <v>0</v>
          </cell>
          <cell r="F1449">
            <v>0</v>
          </cell>
          <cell r="G1449">
            <v>0</v>
          </cell>
          <cell r="N1449">
            <v>0</v>
          </cell>
          <cell r="P1449">
            <v>0</v>
          </cell>
        </row>
        <row r="1450">
          <cell r="B1450">
            <v>0</v>
          </cell>
          <cell r="D1450">
            <v>0</v>
          </cell>
          <cell r="E1450">
            <v>0</v>
          </cell>
          <cell r="F1450">
            <v>0</v>
          </cell>
          <cell r="G1450">
            <v>0</v>
          </cell>
          <cell r="N1450">
            <v>0</v>
          </cell>
          <cell r="P1450">
            <v>0</v>
          </cell>
        </row>
        <row r="1451">
          <cell r="B1451">
            <v>0</v>
          </cell>
          <cell r="D1451">
            <v>0</v>
          </cell>
          <cell r="E1451">
            <v>0</v>
          </cell>
          <cell r="F1451">
            <v>0</v>
          </cell>
          <cell r="G1451">
            <v>0</v>
          </cell>
          <cell r="N1451">
            <v>0</v>
          </cell>
          <cell r="P1451">
            <v>0</v>
          </cell>
        </row>
        <row r="1452">
          <cell r="B1452">
            <v>0</v>
          </cell>
          <cell r="D1452">
            <v>0</v>
          </cell>
          <cell r="E1452">
            <v>0</v>
          </cell>
          <cell r="F1452">
            <v>0</v>
          </cell>
          <cell r="G1452">
            <v>0</v>
          </cell>
          <cell r="N1452">
            <v>0</v>
          </cell>
          <cell r="P1452">
            <v>0</v>
          </cell>
        </row>
        <row r="1453">
          <cell r="B1453">
            <v>0</v>
          </cell>
          <cell r="D1453">
            <v>0</v>
          </cell>
          <cell r="E1453">
            <v>0</v>
          </cell>
          <cell r="F1453">
            <v>0</v>
          </cell>
          <cell r="G1453">
            <v>0</v>
          </cell>
          <cell r="N1453">
            <v>0</v>
          </cell>
          <cell r="P1453">
            <v>0</v>
          </cell>
        </row>
        <row r="1454">
          <cell r="B1454">
            <v>0</v>
          </cell>
          <cell r="D1454">
            <v>0</v>
          </cell>
          <cell r="E1454">
            <v>0</v>
          </cell>
          <cell r="F1454">
            <v>0</v>
          </cell>
          <cell r="G1454">
            <v>0</v>
          </cell>
          <cell r="N1454">
            <v>0</v>
          </cell>
          <cell r="P1454">
            <v>0</v>
          </cell>
        </row>
        <row r="1455">
          <cell r="B1455">
            <v>0</v>
          </cell>
          <cell r="D1455">
            <v>0</v>
          </cell>
          <cell r="E1455">
            <v>0</v>
          </cell>
          <cell r="F1455">
            <v>0</v>
          </cell>
          <cell r="G1455">
            <v>0</v>
          </cell>
          <cell r="N1455">
            <v>0</v>
          </cell>
          <cell r="P1455">
            <v>0</v>
          </cell>
        </row>
        <row r="1456">
          <cell r="B1456">
            <v>0</v>
          </cell>
          <cell r="D1456">
            <v>0</v>
          </cell>
          <cell r="E1456">
            <v>0</v>
          </cell>
          <cell r="F1456">
            <v>0</v>
          </cell>
          <cell r="G1456">
            <v>0</v>
          </cell>
          <cell r="N1456">
            <v>0</v>
          </cell>
          <cell r="P1456">
            <v>0</v>
          </cell>
        </row>
        <row r="1457">
          <cell r="B1457">
            <v>0</v>
          </cell>
          <cell r="D1457">
            <v>0</v>
          </cell>
          <cell r="E1457">
            <v>0</v>
          </cell>
          <cell r="F1457">
            <v>0</v>
          </cell>
          <cell r="G1457">
            <v>0</v>
          </cell>
          <cell r="N1457">
            <v>0</v>
          </cell>
          <cell r="P1457">
            <v>0</v>
          </cell>
        </row>
        <row r="1458">
          <cell r="B1458">
            <v>0</v>
          </cell>
          <cell r="D1458">
            <v>0</v>
          </cell>
          <cell r="E1458">
            <v>0</v>
          </cell>
          <cell r="F1458">
            <v>0</v>
          </cell>
          <cell r="G1458">
            <v>0</v>
          </cell>
          <cell r="N1458">
            <v>0</v>
          </cell>
          <cell r="P1458">
            <v>0</v>
          </cell>
        </row>
        <row r="1459">
          <cell r="B1459">
            <v>0</v>
          </cell>
          <cell r="D1459">
            <v>0</v>
          </cell>
          <cell r="E1459">
            <v>0</v>
          </cell>
          <cell r="F1459">
            <v>0</v>
          </cell>
          <cell r="G1459">
            <v>0</v>
          </cell>
          <cell r="N1459">
            <v>0</v>
          </cell>
          <cell r="P1459">
            <v>0</v>
          </cell>
        </row>
        <row r="1460">
          <cell r="B1460">
            <v>0</v>
          </cell>
          <cell r="D1460">
            <v>0</v>
          </cell>
          <cell r="E1460">
            <v>0</v>
          </cell>
          <cell r="F1460">
            <v>0</v>
          </cell>
          <cell r="G1460">
            <v>0</v>
          </cell>
          <cell r="N1460">
            <v>0</v>
          </cell>
          <cell r="P1460">
            <v>0</v>
          </cell>
        </row>
        <row r="1461">
          <cell r="B1461">
            <v>0</v>
          </cell>
          <cell r="D1461">
            <v>0</v>
          </cell>
          <cell r="E1461">
            <v>0</v>
          </cell>
          <cell r="F1461">
            <v>0</v>
          </cell>
          <cell r="G1461">
            <v>0</v>
          </cell>
          <cell r="N1461">
            <v>0</v>
          </cell>
          <cell r="P1461">
            <v>0</v>
          </cell>
        </row>
        <row r="1462">
          <cell r="B1462">
            <v>0</v>
          </cell>
          <cell r="D1462">
            <v>0</v>
          </cell>
          <cell r="E1462">
            <v>0</v>
          </cell>
          <cell r="F1462">
            <v>0</v>
          </cell>
          <cell r="G1462">
            <v>0</v>
          </cell>
          <cell r="N1462">
            <v>0</v>
          </cell>
          <cell r="P1462">
            <v>0</v>
          </cell>
        </row>
        <row r="1463">
          <cell r="B1463">
            <v>0</v>
          </cell>
          <cell r="D1463">
            <v>0</v>
          </cell>
          <cell r="E1463">
            <v>0</v>
          </cell>
          <cell r="F1463">
            <v>0</v>
          </cell>
          <cell r="G1463">
            <v>0</v>
          </cell>
          <cell r="N1463">
            <v>0</v>
          </cell>
          <cell r="P1463">
            <v>0</v>
          </cell>
        </row>
        <row r="1464">
          <cell r="B1464">
            <v>0</v>
          </cell>
          <cell r="D1464">
            <v>0</v>
          </cell>
          <cell r="E1464">
            <v>0</v>
          </cell>
          <cell r="F1464">
            <v>0</v>
          </cell>
          <cell r="G1464">
            <v>0</v>
          </cell>
          <cell r="N1464">
            <v>0</v>
          </cell>
          <cell r="P1464">
            <v>0</v>
          </cell>
        </row>
        <row r="1465">
          <cell r="B1465">
            <v>0</v>
          </cell>
          <cell r="D1465">
            <v>0</v>
          </cell>
          <cell r="E1465">
            <v>0</v>
          </cell>
          <cell r="F1465">
            <v>0</v>
          </cell>
          <cell r="G1465">
            <v>0</v>
          </cell>
          <cell r="N1465">
            <v>0</v>
          </cell>
          <cell r="P1465">
            <v>0</v>
          </cell>
        </row>
        <row r="1466">
          <cell r="B1466">
            <v>0</v>
          </cell>
          <cell r="D1466">
            <v>0</v>
          </cell>
          <cell r="E1466">
            <v>0</v>
          </cell>
          <cell r="F1466">
            <v>0</v>
          </cell>
          <cell r="G1466">
            <v>0</v>
          </cell>
          <cell r="N1466">
            <v>0</v>
          </cell>
          <cell r="P1466">
            <v>0</v>
          </cell>
        </row>
        <row r="1467">
          <cell r="B1467">
            <v>0</v>
          </cell>
          <cell r="D1467">
            <v>0</v>
          </cell>
          <cell r="E1467">
            <v>0</v>
          </cell>
          <cell r="F1467">
            <v>0</v>
          </cell>
          <cell r="G1467">
            <v>0</v>
          </cell>
          <cell r="N1467">
            <v>0</v>
          </cell>
          <cell r="P1467">
            <v>0</v>
          </cell>
        </row>
        <row r="1468">
          <cell r="B1468">
            <v>0</v>
          </cell>
          <cell r="D1468">
            <v>0</v>
          </cell>
          <cell r="E1468">
            <v>0</v>
          </cell>
          <cell r="F1468">
            <v>0</v>
          </cell>
          <cell r="G1468">
            <v>0</v>
          </cell>
          <cell r="N1468">
            <v>0</v>
          </cell>
          <cell r="P1468">
            <v>0</v>
          </cell>
        </row>
        <row r="1469">
          <cell r="B1469">
            <v>0</v>
          </cell>
          <cell r="D1469">
            <v>0</v>
          </cell>
          <cell r="E1469">
            <v>0</v>
          </cell>
          <cell r="F1469">
            <v>0</v>
          </cell>
          <cell r="G1469">
            <v>0</v>
          </cell>
          <cell r="N1469">
            <v>0</v>
          </cell>
          <cell r="P1469">
            <v>0</v>
          </cell>
        </row>
        <row r="1470">
          <cell r="B1470">
            <v>0</v>
          </cell>
          <cell r="D1470">
            <v>0</v>
          </cell>
          <cell r="E1470">
            <v>0</v>
          </cell>
          <cell r="F1470">
            <v>0</v>
          </cell>
          <cell r="G1470">
            <v>0</v>
          </cell>
          <cell r="N1470">
            <v>0</v>
          </cell>
          <cell r="P1470">
            <v>0</v>
          </cell>
        </row>
        <row r="1471">
          <cell r="B1471">
            <v>0</v>
          </cell>
          <cell r="D1471">
            <v>0</v>
          </cell>
          <cell r="E1471">
            <v>0</v>
          </cell>
          <cell r="F1471">
            <v>0</v>
          </cell>
          <cell r="G1471">
            <v>0</v>
          </cell>
          <cell r="N1471">
            <v>0</v>
          </cell>
          <cell r="P1471">
            <v>0</v>
          </cell>
        </row>
        <row r="1472">
          <cell r="B1472">
            <v>0</v>
          </cell>
          <cell r="D1472">
            <v>0</v>
          </cell>
          <cell r="E1472">
            <v>0</v>
          </cell>
          <cell r="F1472">
            <v>0</v>
          </cell>
          <cell r="G1472">
            <v>0</v>
          </cell>
          <cell r="N1472">
            <v>0</v>
          </cell>
          <cell r="P1472">
            <v>0</v>
          </cell>
        </row>
        <row r="1473">
          <cell r="B1473">
            <v>0</v>
          </cell>
          <cell r="D1473">
            <v>0</v>
          </cell>
          <cell r="E1473">
            <v>0</v>
          </cell>
          <cell r="F1473">
            <v>0</v>
          </cell>
          <cell r="G1473">
            <v>0</v>
          </cell>
          <cell r="N1473">
            <v>0</v>
          </cell>
          <cell r="P1473">
            <v>0</v>
          </cell>
        </row>
        <row r="1474">
          <cell r="B1474">
            <v>0</v>
          </cell>
          <cell r="D1474">
            <v>0</v>
          </cell>
          <cell r="E1474">
            <v>0</v>
          </cell>
          <cell r="F1474">
            <v>0</v>
          </cell>
          <cell r="G1474">
            <v>0</v>
          </cell>
          <cell r="N1474">
            <v>0</v>
          </cell>
          <cell r="P1474">
            <v>0</v>
          </cell>
        </row>
        <row r="1475">
          <cell r="B1475">
            <v>0</v>
          </cell>
          <cell r="D1475">
            <v>0</v>
          </cell>
          <cell r="E1475">
            <v>0</v>
          </cell>
          <cell r="F1475">
            <v>0</v>
          </cell>
          <cell r="G1475">
            <v>0</v>
          </cell>
          <cell r="N1475">
            <v>0</v>
          </cell>
          <cell r="P1475">
            <v>0</v>
          </cell>
        </row>
        <row r="1476">
          <cell r="B1476">
            <v>0</v>
          </cell>
          <cell r="D1476">
            <v>0</v>
          </cell>
          <cell r="E1476">
            <v>0</v>
          </cell>
          <cell r="F1476">
            <v>0</v>
          </cell>
          <cell r="G1476">
            <v>0</v>
          </cell>
          <cell r="N1476">
            <v>0</v>
          </cell>
          <cell r="P1476">
            <v>0</v>
          </cell>
        </row>
        <row r="1477">
          <cell r="B1477">
            <v>0</v>
          </cell>
          <cell r="D1477">
            <v>0</v>
          </cell>
          <cell r="E1477">
            <v>0</v>
          </cell>
          <cell r="F1477">
            <v>0</v>
          </cell>
          <cell r="G1477">
            <v>0</v>
          </cell>
          <cell r="N1477">
            <v>0</v>
          </cell>
          <cell r="P1477">
            <v>0</v>
          </cell>
        </row>
        <row r="1478">
          <cell r="B1478">
            <v>0</v>
          </cell>
          <cell r="D1478">
            <v>0</v>
          </cell>
          <cell r="E1478">
            <v>0</v>
          </cell>
          <cell r="F1478">
            <v>0</v>
          </cell>
          <cell r="G1478">
            <v>0</v>
          </cell>
          <cell r="N1478">
            <v>0</v>
          </cell>
          <cell r="P1478">
            <v>0</v>
          </cell>
        </row>
        <row r="1479">
          <cell r="B1479">
            <v>0</v>
          </cell>
          <cell r="D1479">
            <v>0</v>
          </cell>
          <cell r="E1479">
            <v>0</v>
          </cell>
          <cell r="F1479">
            <v>0</v>
          </cell>
          <cell r="G1479">
            <v>0</v>
          </cell>
          <cell r="N1479">
            <v>0</v>
          </cell>
          <cell r="P1479">
            <v>0</v>
          </cell>
        </row>
        <row r="1480">
          <cell r="B1480">
            <v>0</v>
          </cell>
          <cell r="D1480">
            <v>0</v>
          </cell>
          <cell r="E1480">
            <v>0</v>
          </cell>
          <cell r="F1480">
            <v>0</v>
          </cell>
          <cell r="G1480">
            <v>0</v>
          </cell>
          <cell r="N1480">
            <v>0</v>
          </cell>
          <cell r="P1480">
            <v>0</v>
          </cell>
        </row>
        <row r="1481">
          <cell r="B1481">
            <v>0</v>
          </cell>
          <cell r="D1481">
            <v>0</v>
          </cell>
          <cell r="E1481">
            <v>0</v>
          </cell>
          <cell r="F1481">
            <v>0</v>
          </cell>
          <cell r="G1481">
            <v>0</v>
          </cell>
          <cell r="N1481">
            <v>0</v>
          </cell>
          <cell r="P1481">
            <v>0</v>
          </cell>
        </row>
        <row r="1482">
          <cell r="B1482">
            <v>0</v>
          </cell>
          <cell r="D1482">
            <v>0</v>
          </cell>
          <cell r="E1482">
            <v>0</v>
          </cell>
          <cell r="F1482">
            <v>0</v>
          </cell>
          <cell r="G1482">
            <v>0</v>
          </cell>
          <cell r="N1482">
            <v>0</v>
          </cell>
          <cell r="P1482">
            <v>0</v>
          </cell>
        </row>
        <row r="1483">
          <cell r="B1483">
            <v>0</v>
          </cell>
          <cell r="D1483">
            <v>0</v>
          </cell>
          <cell r="E1483">
            <v>0</v>
          </cell>
          <cell r="F1483">
            <v>0</v>
          </cell>
          <cell r="G1483">
            <v>0</v>
          </cell>
          <cell r="N1483">
            <v>0</v>
          </cell>
          <cell r="P1483">
            <v>0</v>
          </cell>
        </row>
        <row r="1484">
          <cell r="B1484">
            <v>0</v>
          </cell>
          <cell r="D1484">
            <v>0</v>
          </cell>
          <cell r="E1484">
            <v>0</v>
          </cell>
          <cell r="F1484">
            <v>0</v>
          </cell>
          <cell r="G1484">
            <v>0</v>
          </cell>
          <cell r="N1484">
            <v>0</v>
          </cell>
          <cell r="P1484">
            <v>0</v>
          </cell>
        </row>
        <row r="1485">
          <cell r="B1485">
            <v>0</v>
          </cell>
          <cell r="D1485">
            <v>0</v>
          </cell>
          <cell r="E1485">
            <v>0</v>
          </cell>
          <cell r="F1485">
            <v>0</v>
          </cell>
          <cell r="G1485">
            <v>0</v>
          </cell>
          <cell r="N1485">
            <v>0</v>
          </cell>
          <cell r="P1485">
            <v>0</v>
          </cell>
        </row>
        <row r="1486">
          <cell r="B1486">
            <v>0</v>
          </cell>
          <cell r="D1486">
            <v>0</v>
          </cell>
          <cell r="E1486">
            <v>0</v>
          </cell>
          <cell r="F1486">
            <v>0</v>
          </cell>
          <cell r="G1486">
            <v>0</v>
          </cell>
          <cell r="N1486">
            <v>0</v>
          </cell>
          <cell r="P1486">
            <v>0</v>
          </cell>
        </row>
        <row r="1487">
          <cell r="B1487">
            <v>0</v>
          </cell>
          <cell r="D1487">
            <v>0</v>
          </cell>
          <cell r="E1487">
            <v>0</v>
          </cell>
          <cell r="F1487">
            <v>0</v>
          </cell>
          <cell r="G1487">
            <v>0</v>
          </cell>
          <cell r="N1487">
            <v>0</v>
          </cell>
          <cell r="P1487">
            <v>0</v>
          </cell>
        </row>
        <row r="1488">
          <cell r="B1488">
            <v>0</v>
          </cell>
          <cell r="D1488">
            <v>0</v>
          </cell>
          <cell r="E1488">
            <v>0</v>
          </cell>
          <cell r="F1488">
            <v>0</v>
          </cell>
          <cell r="G1488">
            <v>0</v>
          </cell>
          <cell r="N1488">
            <v>0</v>
          </cell>
          <cell r="P1488">
            <v>0</v>
          </cell>
        </row>
        <row r="1489">
          <cell r="B1489">
            <v>0</v>
          </cell>
          <cell r="D1489">
            <v>0</v>
          </cell>
          <cell r="E1489">
            <v>0</v>
          </cell>
          <cell r="F1489">
            <v>0</v>
          </cell>
          <cell r="G1489">
            <v>0</v>
          </cell>
          <cell r="N1489">
            <v>0</v>
          </cell>
          <cell r="P1489">
            <v>0</v>
          </cell>
        </row>
        <row r="1490">
          <cell r="B1490">
            <v>0</v>
          </cell>
          <cell r="D1490">
            <v>0</v>
          </cell>
          <cell r="E1490">
            <v>0</v>
          </cell>
          <cell r="F1490">
            <v>0</v>
          </cell>
          <cell r="G1490">
            <v>0</v>
          </cell>
          <cell r="N1490">
            <v>0</v>
          </cell>
          <cell r="P1490">
            <v>0</v>
          </cell>
        </row>
        <row r="1491">
          <cell r="B1491">
            <v>0</v>
          </cell>
          <cell r="D1491">
            <v>0</v>
          </cell>
          <cell r="E1491">
            <v>0</v>
          </cell>
          <cell r="F1491">
            <v>0</v>
          </cell>
          <cell r="G1491">
            <v>0</v>
          </cell>
          <cell r="N1491">
            <v>0</v>
          </cell>
          <cell r="P1491">
            <v>0</v>
          </cell>
        </row>
        <row r="1492">
          <cell r="B1492">
            <v>0</v>
          </cell>
          <cell r="D1492">
            <v>0</v>
          </cell>
          <cell r="E1492">
            <v>0</v>
          </cell>
          <cell r="F1492">
            <v>0</v>
          </cell>
          <cell r="G1492">
            <v>0</v>
          </cell>
          <cell r="N1492">
            <v>0</v>
          </cell>
          <cell r="P1492">
            <v>0</v>
          </cell>
        </row>
        <row r="1493">
          <cell r="B1493">
            <v>0</v>
          </cell>
          <cell r="D1493">
            <v>0</v>
          </cell>
          <cell r="E1493">
            <v>0</v>
          </cell>
          <cell r="F1493">
            <v>0</v>
          </cell>
          <cell r="G1493">
            <v>0</v>
          </cell>
          <cell r="N1493">
            <v>0</v>
          </cell>
          <cell r="P1493">
            <v>0</v>
          </cell>
        </row>
        <row r="1494">
          <cell r="B1494">
            <v>0</v>
          </cell>
          <cell r="D1494">
            <v>0</v>
          </cell>
          <cell r="E1494">
            <v>0</v>
          </cell>
          <cell r="F1494">
            <v>0</v>
          </cell>
          <cell r="G1494">
            <v>0</v>
          </cell>
          <cell r="N1494">
            <v>0</v>
          </cell>
          <cell r="P1494">
            <v>0</v>
          </cell>
        </row>
        <row r="1495">
          <cell r="B1495">
            <v>0</v>
          </cell>
          <cell r="D1495">
            <v>0</v>
          </cell>
          <cell r="E1495">
            <v>0</v>
          </cell>
          <cell r="F1495">
            <v>0</v>
          </cell>
          <cell r="G1495">
            <v>0</v>
          </cell>
          <cell r="N1495">
            <v>0</v>
          </cell>
          <cell r="P1495">
            <v>0</v>
          </cell>
        </row>
        <row r="1496">
          <cell r="B1496">
            <v>0</v>
          </cell>
          <cell r="D1496">
            <v>0</v>
          </cell>
          <cell r="E1496">
            <v>0</v>
          </cell>
          <cell r="F1496">
            <v>0</v>
          </cell>
          <cell r="G1496">
            <v>0</v>
          </cell>
          <cell r="N1496">
            <v>0</v>
          </cell>
          <cell r="P1496">
            <v>0</v>
          </cell>
        </row>
        <row r="1497">
          <cell r="B1497">
            <v>0</v>
          </cell>
          <cell r="D1497">
            <v>0</v>
          </cell>
          <cell r="E1497">
            <v>0</v>
          </cell>
          <cell r="F1497">
            <v>0</v>
          </cell>
          <cell r="G1497">
            <v>0</v>
          </cell>
          <cell r="N1497">
            <v>0</v>
          </cell>
          <cell r="P1497">
            <v>0</v>
          </cell>
        </row>
        <row r="1498">
          <cell r="B1498">
            <v>0</v>
          </cell>
          <cell r="D1498">
            <v>0</v>
          </cell>
          <cell r="E1498">
            <v>0</v>
          </cell>
          <cell r="F1498">
            <v>0</v>
          </cell>
          <cell r="G1498">
            <v>0</v>
          </cell>
          <cell r="N1498">
            <v>0</v>
          </cell>
          <cell r="P1498">
            <v>0</v>
          </cell>
        </row>
        <row r="1499">
          <cell r="B1499">
            <v>0</v>
          </cell>
          <cell r="D1499">
            <v>0</v>
          </cell>
          <cell r="E1499">
            <v>0</v>
          </cell>
          <cell r="F1499">
            <v>0</v>
          </cell>
          <cell r="G1499">
            <v>0</v>
          </cell>
          <cell r="N1499">
            <v>0</v>
          </cell>
          <cell r="P1499">
            <v>0</v>
          </cell>
        </row>
        <row r="1500">
          <cell r="B1500">
            <v>0</v>
          </cell>
          <cell r="D1500">
            <v>0</v>
          </cell>
          <cell r="E1500">
            <v>0</v>
          </cell>
          <cell r="F1500">
            <v>0</v>
          </cell>
          <cell r="G1500">
            <v>0</v>
          </cell>
          <cell r="N1500">
            <v>0</v>
          </cell>
          <cell r="P1500">
            <v>0</v>
          </cell>
        </row>
        <row r="1501">
          <cell r="B1501">
            <v>0</v>
          </cell>
          <cell r="D1501">
            <v>0</v>
          </cell>
          <cell r="E1501">
            <v>0</v>
          </cell>
          <cell r="F1501">
            <v>0</v>
          </cell>
          <cell r="G1501">
            <v>0</v>
          </cell>
          <cell r="N1501">
            <v>0</v>
          </cell>
          <cell r="P1501">
            <v>0</v>
          </cell>
        </row>
        <row r="1502">
          <cell r="B1502">
            <v>0</v>
          </cell>
          <cell r="D1502">
            <v>0</v>
          </cell>
          <cell r="E1502">
            <v>0</v>
          </cell>
          <cell r="F1502">
            <v>0</v>
          </cell>
          <cell r="G1502">
            <v>0</v>
          </cell>
          <cell r="N1502">
            <v>0</v>
          </cell>
          <cell r="P1502">
            <v>0</v>
          </cell>
        </row>
        <row r="1503">
          <cell r="B1503">
            <v>0</v>
          </cell>
          <cell r="D1503">
            <v>0</v>
          </cell>
          <cell r="E1503">
            <v>0</v>
          </cell>
          <cell r="F1503">
            <v>0</v>
          </cell>
          <cell r="G1503">
            <v>0</v>
          </cell>
          <cell r="N1503">
            <v>0</v>
          </cell>
          <cell r="P1503">
            <v>0</v>
          </cell>
        </row>
        <row r="1504">
          <cell r="B1504">
            <v>0</v>
          </cell>
          <cell r="D1504">
            <v>0</v>
          </cell>
          <cell r="E1504">
            <v>0</v>
          </cell>
          <cell r="F1504">
            <v>0</v>
          </cell>
          <cell r="G1504">
            <v>0</v>
          </cell>
          <cell r="N1504">
            <v>0</v>
          </cell>
          <cell r="P1504">
            <v>0</v>
          </cell>
        </row>
        <row r="1505">
          <cell r="B1505">
            <v>0</v>
          </cell>
          <cell r="D1505">
            <v>0</v>
          </cell>
          <cell r="E1505">
            <v>0</v>
          </cell>
          <cell r="F1505">
            <v>0</v>
          </cell>
          <cell r="G1505">
            <v>0</v>
          </cell>
          <cell r="N1505">
            <v>0</v>
          </cell>
          <cell r="P1505">
            <v>0</v>
          </cell>
        </row>
        <row r="1506">
          <cell r="B1506">
            <v>0</v>
          </cell>
          <cell r="D1506">
            <v>0</v>
          </cell>
          <cell r="E1506">
            <v>0</v>
          </cell>
          <cell r="F1506">
            <v>0</v>
          </cell>
          <cell r="G1506">
            <v>0</v>
          </cell>
          <cell r="N1506">
            <v>0</v>
          </cell>
          <cell r="P1506">
            <v>0</v>
          </cell>
        </row>
        <row r="1507">
          <cell r="B1507">
            <v>0</v>
          </cell>
          <cell r="D1507">
            <v>0</v>
          </cell>
          <cell r="E1507">
            <v>0</v>
          </cell>
          <cell r="F1507">
            <v>0</v>
          </cell>
          <cell r="G1507">
            <v>0</v>
          </cell>
          <cell r="N1507">
            <v>0</v>
          </cell>
          <cell r="P1507">
            <v>0</v>
          </cell>
        </row>
        <row r="1508">
          <cell r="B1508">
            <v>0</v>
          </cell>
          <cell r="D1508">
            <v>0</v>
          </cell>
          <cell r="E1508">
            <v>0</v>
          </cell>
          <cell r="F1508">
            <v>0</v>
          </cell>
          <cell r="G1508">
            <v>0</v>
          </cell>
          <cell r="N1508">
            <v>0</v>
          </cell>
          <cell r="P1508">
            <v>0</v>
          </cell>
        </row>
        <row r="1509">
          <cell r="B1509">
            <v>0</v>
          </cell>
          <cell r="D1509">
            <v>0</v>
          </cell>
          <cell r="E1509">
            <v>0</v>
          </cell>
          <cell r="F1509">
            <v>0</v>
          </cell>
          <cell r="G1509">
            <v>0</v>
          </cell>
          <cell r="N1509">
            <v>0</v>
          </cell>
          <cell r="P1509">
            <v>0</v>
          </cell>
        </row>
        <row r="1510">
          <cell r="B1510">
            <v>0</v>
          </cell>
          <cell r="D1510">
            <v>0</v>
          </cell>
          <cell r="E1510">
            <v>0</v>
          </cell>
          <cell r="F1510">
            <v>0</v>
          </cell>
          <cell r="G1510">
            <v>0</v>
          </cell>
          <cell r="N1510">
            <v>0</v>
          </cell>
          <cell r="P1510">
            <v>0</v>
          </cell>
        </row>
        <row r="1511">
          <cell r="B1511">
            <v>0</v>
          </cell>
          <cell r="D1511">
            <v>0</v>
          </cell>
          <cell r="E1511">
            <v>0</v>
          </cell>
          <cell r="F1511">
            <v>0</v>
          </cell>
          <cell r="G1511">
            <v>0</v>
          </cell>
          <cell r="N1511">
            <v>0</v>
          </cell>
          <cell r="P1511">
            <v>0</v>
          </cell>
        </row>
        <row r="1512">
          <cell r="B1512">
            <v>0</v>
          </cell>
          <cell r="D1512">
            <v>0</v>
          </cell>
          <cell r="E1512">
            <v>0</v>
          </cell>
          <cell r="F1512">
            <v>0</v>
          </cell>
          <cell r="G1512">
            <v>0</v>
          </cell>
          <cell r="N1512">
            <v>0</v>
          </cell>
          <cell r="P1512">
            <v>0</v>
          </cell>
        </row>
        <row r="1513">
          <cell r="B1513">
            <v>0</v>
          </cell>
          <cell r="D1513">
            <v>0</v>
          </cell>
          <cell r="E1513">
            <v>0</v>
          </cell>
          <cell r="F1513">
            <v>0</v>
          </cell>
          <cell r="G1513">
            <v>0</v>
          </cell>
          <cell r="N1513">
            <v>0</v>
          </cell>
          <cell r="P1513">
            <v>0</v>
          </cell>
        </row>
        <row r="1514">
          <cell r="B1514">
            <v>0</v>
          </cell>
          <cell r="D1514">
            <v>0</v>
          </cell>
          <cell r="E1514">
            <v>0</v>
          </cell>
          <cell r="F1514">
            <v>0</v>
          </cell>
          <cell r="G1514">
            <v>0</v>
          </cell>
          <cell r="N1514">
            <v>0</v>
          </cell>
          <cell r="P1514">
            <v>0</v>
          </cell>
        </row>
        <row r="1515">
          <cell r="B1515">
            <v>0</v>
          </cell>
          <cell r="D1515">
            <v>0</v>
          </cell>
          <cell r="E1515">
            <v>0</v>
          </cell>
          <cell r="F1515">
            <v>0</v>
          </cell>
          <cell r="G1515">
            <v>0</v>
          </cell>
          <cell r="N1515">
            <v>0</v>
          </cell>
          <cell r="P1515">
            <v>0</v>
          </cell>
        </row>
        <row r="1516">
          <cell r="B1516">
            <v>0</v>
          </cell>
          <cell r="D1516">
            <v>0</v>
          </cell>
          <cell r="E1516">
            <v>0</v>
          </cell>
          <cell r="F1516">
            <v>0</v>
          </cell>
          <cell r="G1516">
            <v>0</v>
          </cell>
          <cell r="N1516">
            <v>0</v>
          </cell>
          <cell r="P1516">
            <v>0</v>
          </cell>
        </row>
        <row r="1517">
          <cell r="B1517">
            <v>0</v>
          </cell>
          <cell r="D1517">
            <v>0</v>
          </cell>
          <cell r="E1517">
            <v>0</v>
          </cell>
          <cell r="F1517">
            <v>0</v>
          </cell>
          <cell r="G1517">
            <v>0</v>
          </cell>
          <cell r="N1517">
            <v>0</v>
          </cell>
          <cell r="P1517">
            <v>0</v>
          </cell>
        </row>
        <row r="1518">
          <cell r="B1518">
            <v>0</v>
          </cell>
          <cell r="D1518">
            <v>0</v>
          </cell>
          <cell r="E1518">
            <v>0</v>
          </cell>
          <cell r="F1518">
            <v>0</v>
          </cell>
          <cell r="G1518">
            <v>0</v>
          </cell>
          <cell r="N1518">
            <v>0</v>
          </cell>
          <cell r="P1518">
            <v>0</v>
          </cell>
        </row>
        <row r="1519">
          <cell r="B1519">
            <v>0</v>
          </cell>
          <cell r="D1519">
            <v>0</v>
          </cell>
          <cell r="E1519">
            <v>0</v>
          </cell>
          <cell r="F1519">
            <v>0</v>
          </cell>
          <cell r="G1519">
            <v>0</v>
          </cell>
          <cell r="N1519">
            <v>0</v>
          </cell>
          <cell r="P1519">
            <v>0</v>
          </cell>
        </row>
        <row r="1520">
          <cell r="B1520">
            <v>0</v>
          </cell>
          <cell r="D1520">
            <v>0</v>
          </cell>
          <cell r="E1520">
            <v>0</v>
          </cell>
          <cell r="F1520">
            <v>0</v>
          </cell>
          <cell r="G1520">
            <v>0</v>
          </cell>
          <cell r="N1520">
            <v>0</v>
          </cell>
          <cell r="P1520">
            <v>0</v>
          </cell>
        </row>
        <row r="1521">
          <cell r="B1521">
            <v>0</v>
          </cell>
          <cell r="D1521">
            <v>0</v>
          </cell>
          <cell r="E1521">
            <v>0</v>
          </cell>
          <cell r="F1521">
            <v>0</v>
          </cell>
          <cell r="G1521">
            <v>0</v>
          </cell>
          <cell r="N1521">
            <v>0</v>
          </cell>
          <cell r="P1521">
            <v>0</v>
          </cell>
        </row>
        <row r="1522">
          <cell r="B1522">
            <v>0</v>
          </cell>
          <cell r="D1522">
            <v>0</v>
          </cell>
          <cell r="E1522">
            <v>0</v>
          </cell>
          <cell r="F1522">
            <v>0</v>
          </cell>
          <cell r="G1522">
            <v>0</v>
          </cell>
          <cell r="N1522">
            <v>0</v>
          </cell>
          <cell r="P1522">
            <v>0</v>
          </cell>
        </row>
        <row r="1523">
          <cell r="B1523">
            <v>0</v>
          </cell>
          <cell r="D1523">
            <v>0</v>
          </cell>
          <cell r="E1523">
            <v>0</v>
          </cell>
          <cell r="F1523">
            <v>0</v>
          </cell>
          <cell r="G1523">
            <v>0</v>
          </cell>
          <cell r="N1523">
            <v>0</v>
          </cell>
          <cell r="P1523">
            <v>0</v>
          </cell>
        </row>
        <row r="1524">
          <cell r="B1524">
            <v>0</v>
          </cell>
          <cell r="D1524">
            <v>0</v>
          </cell>
          <cell r="E1524">
            <v>0</v>
          </cell>
          <cell r="F1524">
            <v>0</v>
          </cell>
          <cell r="G1524">
            <v>0</v>
          </cell>
          <cell r="N1524">
            <v>0</v>
          </cell>
          <cell r="P1524">
            <v>0</v>
          </cell>
        </row>
        <row r="1525">
          <cell r="B1525">
            <v>0</v>
          </cell>
          <cell r="D1525">
            <v>0</v>
          </cell>
          <cell r="E1525">
            <v>0</v>
          </cell>
          <cell r="F1525">
            <v>0</v>
          </cell>
          <cell r="G1525">
            <v>0</v>
          </cell>
          <cell r="N1525">
            <v>0</v>
          </cell>
          <cell r="P1525">
            <v>0</v>
          </cell>
        </row>
        <row r="1526">
          <cell r="B1526">
            <v>0</v>
          </cell>
          <cell r="D1526">
            <v>0</v>
          </cell>
          <cell r="E1526">
            <v>0</v>
          </cell>
          <cell r="F1526">
            <v>0</v>
          </cell>
          <cell r="G1526">
            <v>0</v>
          </cell>
          <cell r="N1526">
            <v>0</v>
          </cell>
          <cell r="P1526">
            <v>0</v>
          </cell>
        </row>
        <row r="1527">
          <cell r="B1527">
            <v>0</v>
          </cell>
          <cell r="D1527">
            <v>0</v>
          </cell>
          <cell r="E1527">
            <v>0</v>
          </cell>
          <cell r="F1527">
            <v>0</v>
          </cell>
          <cell r="G1527">
            <v>0</v>
          </cell>
          <cell r="N1527">
            <v>0</v>
          </cell>
          <cell r="P1527">
            <v>0</v>
          </cell>
        </row>
        <row r="1528">
          <cell r="B1528">
            <v>0</v>
          </cell>
          <cell r="D1528">
            <v>0</v>
          </cell>
          <cell r="E1528">
            <v>0</v>
          </cell>
          <cell r="F1528">
            <v>0</v>
          </cell>
          <cell r="G1528">
            <v>0</v>
          </cell>
          <cell r="N1528">
            <v>0</v>
          </cell>
          <cell r="P1528">
            <v>0</v>
          </cell>
        </row>
        <row r="1529">
          <cell r="B1529">
            <v>0</v>
          </cell>
          <cell r="D1529">
            <v>0</v>
          </cell>
          <cell r="E1529">
            <v>0</v>
          </cell>
          <cell r="F1529">
            <v>0</v>
          </cell>
          <cell r="G1529">
            <v>0</v>
          </cell>
          <cell r="N1529">
            <v>0</v>
          </cell>
          <cell r="P1529">
            <v>0</v>
          </cell>
        </row>
        <row r="1530">
          <cell r="B1530">
            <v>0</v>
          </cell>
          <cell r="D1530">
            <v>0</v>
          </cell>
          <cell r="E1530">
            <v>0</v>
          </cell>
          <cell r="F1530">
            <v>0</v>
          </cell>
          <cell r="G1530">
            <v>0</v>
          </cell>
          <cell r="N1530">
            <v>0</v>
          </cell>
          <cell r="P1530">
            <v>0</v>
          </cell>
        </row>
        <row r="1531">
          <cell r="B1531">
            <v>0</v>
          </cell>
          <cell r="D1531">
            <v>0</v>
          </cell>
          <cell r="E1531">
            <v>0</v>
          </cell>
          <cell r="F1531">
            <v>0</v>
          </cell>
          <cell r="G1531">
            <v>0</v>
          </cell>
          <cell r="N1531">
            <v>0</v>
          </cell>
          <cell r="P1531">
            <v>0</v>
          </cell>
        </row>
        <row r="1532">
          <cell r="B1532">
            <v>0</v>
          </cell>
          <cell r="D1532">
            <v>0</v>
          </cell>
          <cell r="E1532">
            <v>0</v>
          </cell>
          <cell r="F1532">
            <v>0</v>
          </cell>
          <cell r="G1532">
            <v>0</v>
          </cell>
          <cell r="N1532">
            <v>0</v>
          </cell>
          <cell r="P1532">
            <v>0</v>
          </cell>
        </row>
        <row r="1533">
          <cell r="B1533">
            <v>0</v>
          </cell>
          <cell r="D1533">
            <v>0</v>
          </cell>
          <cell r="E1533">
            <v>0</v>
          </cell>
          <cell r="F1533">
            <v>0</v>
          </cell>
          <cell r="G1533">
            <v>0</v>
          </cell>
          <cell r="N1533">
            <v>0</v>
          </cell>
          <cell r="P1533">
            <v>0</v>
          </cell>
        </row>
        <row r="1534">
          <cell r="B1534">
            <v>0</v>
          </cell>
          <cell r="D1534">
            <v>0</v>
          </cell>
          <cell r="E1534">
            <v>0</v>
          </cell>
          <cell r="F1534">
            <v>0</v>
          </cell>
          <cell r="G1534">
            <v>0</v>
          </cell>
          <cell r="N1534">
            <v>0</v>
          </cell>
          <cell r="P1534">
            <v>0</v>
          </cell>
        </row>
        <row r="1535">
          <cell r="B1535">
            <v>0</v>
          </cell>
          <cell r="D1535">
            <v>0</v>
          </cell>
          <cell r="E1535">
            <v>0</v>
          </cell>
          <cell r="F1535">
            <v>0</v>
          </cell>
          <cell r="G1535">
            <v>0</v>
          </cell>
          <cell r="N1535">
            <v>0</v>
          </cell>
          <cell r="P1535">
            <v>0</v>
          </cell>
        </row>
        <row r="1536">
          <cell r="B1536">
            <v>0</v>
          </cell>
          <cell r="D1536">
            <v>0</v>
          </cell>
          <cell r="E1536">
            <v>0</v>
          </cell>
          <cell r="F1536">
            <v>0</v>
          </cell>
          <cell r="G1536">
            <v>0</v>
          </cell>
          <cell r="N1536">
            <v>0</v>
          </cell>
          <cell r="P1536">
            <v>0</v>
          </cell>
        </row>
        <row r="1537">
          <cell r="B1537">
            <v>0</v>
          </cell>
          <cell r="D1537">
            <v>0</v>
          </cell>
          <cell r="E1537">
            <v>0</v>
          </cell>
          <cell r="F1537">
            <v>0</v>
          </cell>
          <cell r="G1537">
            <v>0</v>
          </cell>
          <cell r="N1537">
            <v>0</v>
          </cell>
          <cell r="P1537">
            <v>0</v>
          </cell>
        </row>
        <row r="1538">
          <cell r="B1538">
            <v>0</v>
          </cell>
          <cell r="D1538">
            <v>0</v>
          </cell>
          <cell r="E1538">
            <v>0</v>
          </cell>
          <cell r="F1538">
            <v>0</v>
          </cell>
          <cell r="G1538">
            <v>0</v>
          </cell>
          <cell r="N1538">
            <v>0</v>
          </cell>
          <cell r="P1538">
            <v>0</v>
          </cell>
        </row>
        <row r="1539">
          <cell r="B1539">
            <v>0</v>
          </cell>
          <cell r="D1539">
            <v>0</v>
          </cell>
          <cell r="E1539">
            <v>0</v>
          </cell>
          <cell r="F1539">
            <v>0</v>
          </cell>
          <cell r="G1539">
            <v>0</v>
          </cell>
          <cell r="N1539">
            <v>0</v>
          </cell>
          <cell r="P1539">
            <v>0</v>
          </cell>
        </row>
        <row r="1540">
          <cell r="B1540">
            <v>0</v>
          </cell>
          <cell r="D1540">
            <v>0</v>
          </cell>
          <cell r="E1540">
            <v>0</v>
          </cell>
          <cell r="F1540">
            <v>0</v>
          </cell>
          <cell r="G1540">
            <v>0</v>
          </cell>
          <cell r="N1540">
            <v>0</v>
          </cell>
          <cell r="P1540">
            <v>0</v>
          </cell>
        </row>
        <row r="1541">
          <cell r="B1541">
            <v>0</v>
          </cell>
          <cell r="D1541">
            <v>0</v>
          </cell>
          <cell r="E1541">
            <v>0</v>
          </cell>
          <cell r="F1541">
            <v>0</v>
          </cell>
          <cell r="G1541">
            <v>0</v>
          </cell>
          <cell r="N1541">
            <v>0</v>
          </cell>
          <cell r="P1541">
            <v>0</v>
          </cell>
        </row>
        <row r="1542">
          <cell r="B1542">
            <v>0</v>
          </cell>
          <cell r="D1542">
            <v>0</v>
          </cell>
          <cell r="E1542">
            <v>0</v>
          </cell>
          <cell r="F1542">
            <v>0</v>
          </cell>
          <cell r="G1542">
            <v>0</v>
          </cell>
          <cell r="N1542">
            <v>0</v>
          </cell>
          <cell r="P1542">
            <v>0</v>
          </cell>
        </row>
        <row r="1543">
          <cell r="B1543">
            <v>0</v>
          </cell>
          <cell r="D1543">
            <v>0</v>
          </cell>
          <cell r="E1543">
            <v>0</v>
          </cell>
          <cell r="F1543">
            <v>0</v>
          </cell>
          <cell r="G1543">
            <v>0</v>
          </cell>
          <cell r="N1543">
            <v>0</v>
          </cell>
          <cell r="P1543">
            <v>0</v>
          </cell>
        </row>
        <row r="1544">
          <cell r="B1544">
            <v>0</v>
          </cell>
          <cell r="D1544">
            <v>0</v>
          </cell>
          <cell r="E1544">
            <v>0</v>
          </cell>
          <cell r="F1544">
            <v>0</v>
          </cell>
          <cell r="G1544">
            <v>0</v>
          </cell>
          <cell r="N1544">
            <v>0</v>
          </cell>
          <cell r="P1544">
            <v>0</v>
          </cell>
        </row>
        <row r="1545">
          <cell r="B1545">
            <v>0</v>
          </cell>
          <cell r="D1545">
            <v>0</v>
          </cell>
          <cell r="E1545">
            <v>0</v>
          </cell>
          <cell r="F1545">
            <v>0</v>
          </cell>
          <cell r="G1545">
            <v>0</v>
          </cell>
          <cell r="N1545">
            <v>0</v>
          </cell>
          <cell r="P1545">
            <v>0</v>
          </cell>
        </row>
        <row r="1546">
          <cell r="B1546">
            <v>0</v>
          </cell>
          <cell r="D1546">
            <v>0</v>
          </cell>
          <cell r="E1546">
            <v>0</v>
          </cell>
          <cell r="F1546">
            <v>0</v>
          </cell>
          <cell r="G1546">
            <v>0</v>
          </cell>
          <cell r="N1546">
            <v>0</v>
          </cell>
          <cell r="P1546">
            <v>0</v>
          </cell>
        </row>
        <row r="1547">
          <cell r="B1547">
            <v>0</v>
          </cell>
          <cell r="D1547">
            <v>0</v>
          </cell>
          <cell r="E1547">
            <v>0</v>
          </cell>
          <cell r="F1547">
            <v>0</v>
          </cell>
          <cell r="G1547">
            <v>0</v>
          </cell>
          <cell r="N1547">
            <v>0</v>
          </cell>
          <cell r="P1547">
            <v>0</v>
          </cell>
        </row>
        <row r="1548">
          <cell r="B1548">
            <v>0</v>
          </cell>
          <cell r="D1548">
            <v>0</v>
          </cell>
          <cell r="E1548">
            <v>0</v>
          </cell>
          <cell r="F1548">
            <v>0</v>
          </cell>
          <cell r="G1548">
            <v>0</v>
          </cell>
          <cell r="N1548">
            <v>0</v>
          </cell>
          <cell r="P1548">
            <v>0</v>
          </cell>
        </row>
        <row r="1549">
          <cell r="B1549">
            <v>0</v>
          </cell>
          <cell r="D1549">
            <v>0</v>
          </cell>
          <cell r="E1549">
            <v>0</v>
          </cell>
          <cell r="F1549">
            <v>0</v>
          </cell>
          <cell r="G1549">
            <v>0</v>
          </cell>
          <cell r="N1549">
            <v>0</v>
          </cell>
          <cell r="P1549">
            <v>0</v>
          </cell>
        </row>
        <row r="1550">
          <cell r="B1550">
            <v>0</v>
          </cell>
          <cell r="D1550">
            <v>0</v>
          </cell>
          <cell r="E1550">
            <v>0</v>
          </cell>
          <cell r="F1550">
            <v>0</v>
          </cell>
          <cell r="G1550">
            <v>0</v>
          </cell>
          <cell r="N1550">
            <v>0</v>
          </cell>
          <cell r="P1550">
            <v>0</v>
          </cell>
        </row>
        <row r="1551">
          <cell r="B1551">
            <v>0</v>
          </cell>
          <cell r="D1551">
            <v>0</v>
          </cell>
          <cell r="E1551">
            <v>0</v>
          </cell>
          <cell r="F1551">
            <v>0</v>
          </cell>
          <cell r="G1551">
            <v>0</v>
          </cell>
          <cell r="N1551">
            <v>0</v>
          </cell>
          <cell r="P1551">
            <v>0</v>
          </cell>
        </row>
        <row r="1552">
          <cell r="B1552">
            <v>0</v>
          </cell>
          <cell r="D1552">
            <v>0</v>
          </cell>
          <cell r="E1552">
            <v>0</v>
          </cell>
          <cell r="F1552">
            <v>0</v>
          </cell>
          <cell r="G1552">
            <v>0</v>
          </cell>
          <cell r="N1552">
            <v>0</v>
          </cell>
          <cell r="P1552">
            <v>0</v>
          </cell>
        </row>
        <row r="1553">
          <cell r="B1553">
            <v>0</v>
          </cell>
          <cell r="D1553">
            <v>0</v>
          </cell>
          <cell r="E1553">
            <v>0</v>
          </cell>
          <cell r="F1553">
            <v>0</v>
          </cell>
          <cell r="G1553">
            <v>0</v>
          </cell>
          <cell r="N1553">
            <v>0</v>
          </cell>
          <cell r="P1553">
            <v>0</v>
          </cell>
        </row>
        <row r="1554">
          <cell r="B1554">
            <v>0</v>
          </cell>
          <cell r="D1554">
            <v>0</v>
          </cell>
          <cell r="E1554">
            <v>0</v>
          </cell>
          <cell r="F1554">
            <v>0</v>
          </cell>
          <cell r="G1554">
            <v>0</v>
          </cell>
          <cell r="N1554">
            <v>0</v>
          </cell>
          <cell r="P1554">
            <v>0</v>
          </cell>
        </row>
        <row r="1555">
          <cell r="B1555">
            <v>0</v>
          </cell>
          <cell r="D1555">
            <v>0</v>
          </cell>
          <cell r="E1555">
            <v>0</v>
          </cell>
          <cell r="F1555">
            <v>0</v>
          </cell>
          <cell r="G1555">
            <v>0</v>
          </cell>
          <cell r="N1555">
            <v>0</v>
          </cell>
          <cell r="P1555">
            <v>0</v>
          </cell>
        </row>
        <row r="1556">
          <cell r="B1556">
            <v>0</v>
          </cell>
          <cell r="D1556">
            <v>0</v>
          </cell>
          <cell r="E1556">
            <v>0</v>
          </cell>
          <cell r="F1556">
            <v>0</v>
          </cell>
          <cell r="G1556">
            <v>0</v>
          </cell>
          <cell r="N1556">
            <v>0</v>
          </cell>
          <cell r="P1556">
            <v>0</v>
          </cell>
        </row>
        <row r="1557">
          <cell r="B1557">
            <v>0</v>
          </cell>
          <cell r="D1557">
            <v>0</v>
          </cell>
          <cell r="E1557">
            <v>0</v>
          </cell>
          <cell r="F1557">
            <v>0</v>
          </cell>
          <cell r="G1557">
            <v>0</v>
          </cell>
          <cell r="N1557">
            <v>0</v>
          </cell>
          <cell r="P1557">
            <v>0</v>
          </cell>
        </row>
        <row r="1558">
          <cell r="B1558">
            <v>0</v>
          </cell>
          <cell r="D1558">
            <v>0</v>
          </cell>
          <cell r="E1558">
            <v>0</v>
          </cell>
          <cell r="F1558">
            <v>0</v>
          </cell>
          <cell r="G1558">
            <v>0</v>
          </cell>
          <cell r="N1558">
            <v>0</v>
          </cell>
          <cell r="P1558">
            <v>0</v>
          </cell>
        </row>
        <row r="1559">
          <cell r="B1559">
            <v>0</v>
          </cell>
          <cell r="D1559">
            <v>0</v>
          </cell>
          <cell r="E1559">
            <v>0</v>
          </cell>
          <cell r="F1559">
            <v>0</v>
          </cell>
          <cell r="G1559">
            <v>0</v>
          </cell>
          <cell r="N1559">
            <v>0</v>
          </cell>
          <cell r="P1559">
            <v>0</v>
          </cell>
        </row>
        <row r="1560">
          <cell r="B1560">
            <v>0</v>
          </cell>
          <cell r="D1560">
            <v>0</v>
          </cell>
          <cell r="E1560">
            <v>0</v>
          </cell>
          <cell r="F1560">
            <v>0</v>
          </cell>
          <cell r="G1560">
            <v>0</v>
          </cell>
          <cell r="N1560">
            <v>0</v>
          </cell>
          <cell r="P1560">
            <v>0</v>
          </cell>
        </row>
        <row r="1561">
          <cell r="B1561">
            <v>0</v>
          </cell>
          <cell r="D1561">
            <v>0</v>
          </cell>
          <cell r="E1561">
            <v>0</v>
          </cell>
          <cell r="F1561">
            <v>0</v>
          </cell>
          <cell r="G1561">
            <v>0</v>
          </cell>
          <cell r="N1561">
            <v>0</v>
          </cell>
          <cell r="P1561">
            <v>0</v>
          </cell>
        </row>
        <row r="1562">
          <cell r="B1562">
            <v>0</v>
          </cell>
          <cell r="D1562">
            <v>0</v>
          </cell>
          <cell r="E1562">
            <v>0</v>
          </cell>
          <cell r="F1562">
            <v>0</v>
          </cell>
          <cell r="G1562">
            <v>0</v>
          </cell>
          <cell r="N1562">
            <v>0</v>
          </cell>
          <cell r="P1562">
            <v>0</v>
          </cell>
        </row>
        <row r="1563">
          <cell r="B1563">
            <v>0</v>
          </cell>
          <cell r="D1563">
            <v>0</v>
          </cell>
          <cell r="E1563">
            <v>0</v>
          </cell>
          <cell r="F1563">
            <v>0</v>
          </cell>
          <cell r="G1563">
            <v>0</v>
          </cell>
          <cell r="N1563">
            <v>0</v>
          </cell>
          <cell r="P1563">
            <v>0</v>
          </cell>
        </row>
        <row r="1564">
          <cell r="B1564">
            <v>0</v>
          </cell>
          <cell r="D1564">
            <v>0</v>
          </cell>
          <cell r="E1564">
            <v>0</v>
          </cell>
          <cell r="F1564">
            <v>0</v>
          </cell>
          <cell r="G1564">
            <v>0</v>
          </cell>
          <cell r="N1564">
            <v>0</v>
          </cell>
          <cell r="P1564">
            <v>0</v>
          </cell>
        </row>
        <row r="1565">
          <cell r="B1565">
            <v>0</v>
          </cell>
          <cell r="D1565">
            <v>0</v>
          </cell>
          <cell r="E1565">
            <v>0</v>
          </cell>
          <cell r="F1565">
            <v>0</v>
          </cell>
          <cell r="G1565">
            <v>0</v>
          </cell>
          <cell r="N1565">
            <v>0</v>
          </cell>
          <cell r="P1565">
            <v>0</v>
          </cell>
        </row>
        <row r="1566">
          <cell r="B1566">
            <v>0</v>
          </cell>
          <cell r="D1566">
            <v>0</v>
          </cell>
          <cell r="E1566">
            <v>0</v>
          </cell>
          <cell r="F1566">
            <v>0</v>
          </cell>
          <cell r="G1566">
            <v>0</v>
          </cell>
          <cell r="N1566">
            <v>0</v>
          </cell>
          <cell r="P1566">
            <v>0</v>
          </cell>
        </row>
        <row r="1567">
          <cell r="B1567">
            <v>0</v>
          </cell>
          <cell r="D1567">
            <v>0</v>
          </cell>
          <cell r="E1567">
            <v>0</v>
          </cell>
          <cell r="F1567">
            <v>0</v>
          </cell>
          <cell r="G1567">
            <v>0</v>
          </cell>
          <cell r="N1567">
            <v>0</v>
          </cell>
          <cell r="P1567">
            <v>0</v>
          </cell>
        </row>
        <row r="1568">
          <cell r="B1568">
            <v>0</v>
          </cell>
          <cell r="D1568">
            <v>0</v>
          </cell>
          <cell r="E1568">
            <v>0</v>
          </cell>
          <cell r="F1568">
            <v>0</v>
          </cell>
          <cell r="G1568">
            <v>0</v>
          </cell>
          <cell r="N1568">
            <v>0</v>
          </cell>
          <cell r="P1568">
            <v>0</v>
          </cell>
        </row>
        <row r="1569">
          <cell r="B1569">
            <v>0</v>
          </cell>
          <cell r="D1569">
            <v>0</v>
          </cell>
          <cell r="E1569">
            <v>0</v>
          </cell>
          <cell r="F1569">
            <v>0</v>
          </cell>
          <cell r="G1569">
            <v>0</v>
          </cell>
          <cell r="N1569">
            <v>0</v>
          </cell>
          <cell r="P1569">
            <v>0</v>
          </cell>
        </row>
        <row r="1570">
          <cell r="B1570">
            <v>0</v>
          </cell>
          <cell r="D1570">
            <v>0</v>
          </cell>
          <cell r="E1570">
            <v>0</v>
          </cell>
          <cell r="F1570">
            <v>0</v>
          </cell>
          <cell r="G1570">
            <v>0</v>
          </cell>
          <cell r="N1570">
            <v>0</v>
          </cell>
          <cell r="P1570">
            <v>0</v>
          </cell>
        </row>
        <row r="1571">
          <cell r="B1571">
            <v>0</v>
          </cell>
          <cell r="D1571">
            <v>0</v>
          </cell>
          <cell r="E1571">
            <v>0</v>
          </cell>
          <cell r="F1571">
            <v>0</v>
          </cell>
          <cell r="G1571">
            <v>0</v>
          </cell>
          <cell r="N1571">
            <v>0</v>
          </cell>
          <cell r="P1571">
            <v>0</v>
          </cell>
        </row>
        <row r="1572">
          <cell r="B1572">
            <v>0</v>
          </cell>
          <cell r="D1572">
            <v>0</v>
          </cell>
          <cell r="E1572">
            <v>0</v>
          </cell>
          <cell r="F1572">
            <v>0</v>
          </cell>
          <cell r="G1572">
            <v>0</v>
          </cell>
          <cell r="N1572">
            <v>0</v>
          </cell>
          <cell r="P1572">
            <v>0</v>
          </cell>
        </row>
        <row r="1573">
          <cell r="B1573">
            <v>0</v>
          </cell>
          <cell r="D1573">
            <v>0</v>
          </cell>
          <cell r="E1573">
            <v>0</v>
          </cell>
          <cell r="F1573">
            <v>0</v>
          </cell>
          <cell r="G1573">
            <v>0</v>
          </cell>
          <cell r="N1573">
            <v>0</v>
          </cell>
          <cell r="P1573">
            <v>0</v>
          </cell>
        </row>
        <row r="1574">
          <cell r="B1574">
            <v>0</v>
          </cell>
          <cell r="D1574">
            <v>0</v>
          </cell>
          <cell r="E1574">
            <v>0</v>
          </cell>
          <cell r="F1574">
            <v>0</v>
          </cell>
          <cell r="G1574">
            <v>0</v>
          </cell>
          <cell r="N1574">
            <v>0</v>
          </cell>
          <cell r="P1574">
            <v>0</v>
          </cell>
        </row>
        <row r="1575">
          <cell r="B1575">
            <v>0</v>
          </cell>
          <cell r="D1575">
            <v>0</v>
          </cell>
          <cell r="E1575">
            <v>0</v>
          </cell>
          <cell r="F1575">
            <v>0</v>
          </cell>
          <cell r="G1575">
            <v>0</v>
          </cell>
          <cell r="N1575">
            <v>0</v>
          </cell>
          <cell r="P1575">
            <v>0</v>
          </cell>
        </row>
        <row r="1576">
          <cell r="B1576">
            <v>0</v>
          </cell>
          <cell r="D1576">
            <v>0</v>
          </cell>
          <cell r="E1576">
            <v>0</v>
          </cell>
          <cell r="F1576">
            <v>0</v>
          </cell>
          <cell r="G1576">
            <v>0</v>
          </cell>
          <cell r="N1576">
            <v>0</v>
          </cell>
          <cell r="P1576">
            <v>0</v>
          </cell>
        </row>
        <row r="1577">
          <cell r="B1577">
            <v>0</v>
          </cell>
          <cell r="D1577">
            <v>0</v>
          </cell>
          <cell r="E1577">
            <v>0</v>
          </cell>
          <cell r="F1577">
            <v>0</v>
          </cell>
          <cell r="G1577">
            <v>0</v>
          </cell>
          <cell r="N1577">
            <v>0</v>
          </cell>
          <cell r="P1577">
            <v>0</v>
          </cell>
        </row>
        <row r="1578">
          <cell r="B1578">
            <v>0</v>
          </cell>
          <cell r="D1578">
            <v>0</v>
          </cell>
          <cell r="E1578">
            <v>0</v>
          </cell>
          <cell r="F1578">
            <v>0</v>
          </cell>
          <cell r="G1578">
            <v>0</v>
          </cell>
          <cell r="N1578">
            <v>0</v>
          </cell>
          <cell r="P1578">
            <v>0</v>
          </cell>
        </row>
        <row r="1579">
          <cell r="B1579">
            <v>0</v>
          </cell>
          <cell r="D1579">
            <v>0</v>
          </cell>
          <cell r="E1579">
            <v>0</v>
          </cell>
          <cell r="F1579">
            <v>0</v>
          </cell>
          <cell r="G1579">
            <v>0</v>
          </cell>
          <cell r="N1579">
            <v>0</v>
          </cell>
          <cell r="P1579">
            <v>0</v>
          </cell>
        </row>
        <row r="1580">
          <cell r="B1580">
            <v>0</v>
          </cell>
          <cell r="D1580">
            <v>0</v>
          </cell>
          <cell r="E1580">
            <v>0</v>
          </cell>
          <cell r="F1580">
            <v>0</v>
          </cell>
          <cell r="G1580">
            <v>0</v>
          </cell>
          <cell r="N1580">
            <v>0</v>
          </cell>
          <cell r="P1580">
            <v>0</v>
          </cell>
        </row>
        <row r="1581">
          <cell r="B1581">
            <v>0</v>
          </cell>
          <cell r="D1581">
            <v>0</v>
          </cell>
          <cell r="E1581">
            <v>0</v>
          </cell>
          <cell r="F1581">
            <v>0</v>
          </cell>
          <cell r="G1581">
            <v>0</v>
          </cell>
          <cell r="N1581">
            <v>0</v>
          </cell>
          <cell r="P1581">
            <v>0</v>
          </cell>
        </row>
        <row r="1582">
          <cell r="B1582">
            <v>0</v>
          </cell>
          <cell r="D1582">
            <v>0</v>
          </cell>
          <cell r="E1582">
            <v>0</v>
          </cell>
          <cell r="F1582">
            <v>0</v>
          </cell>
          <cell r="G1582">
            <v>0</v>
          </cell>
          <cell r="N1582">
            <v>0</v>
          </cell>
          <cell r="P1582">
            <v>0</v>
          </cell>
        </row>
        <row r="1583">
          <cell r="B1583">
            <v>0</v>
          </cell>
          <cell r="D1583">
            <v>0</v>
          </cell>
          <cell r="E1583">
            <v>0</v>
          </cell>
          <cell r="F1583">
            <v>0</v>
          </cell>
          <cell r="G1583">
            <v>0</v>
          </cell>
          <cell r="N1583">
            <v>0</v>
          </cell>
          <cell r="P1583">
            <v>0</v>
          </cell>
        </row>
        <row r="1584">
          <cell r="B1584">
            <v>0</v>
          </cell>
          <cell r="D1584">
            <v>0</v>
          </cell>
          <cell r="E1584">
            <v>0</v>
          </cell>
          <cell r="F1584">
            <v>0</v>
          </cell>
          <cell r="G1584">
            <v>0</v>
          </cell>
          <cell r="N1584">
            <v>0</v>
          </cell>
          <cell r="P1584">
            <v>0</v>
          </cell>
        </row>
        <row r="1585">
          <cell r="B1585">
            <v>0</v>
          </cell>
          <cell r="D1585">
            <v>0</v>
          </cell>
          <cell r="E1585">
            <v>0</v>
          </cell>
          <cell r="F1585">
            <v>0</v>
          </cell>
          <cell r="G1585">
            <v>0</v>
          </cell>
          <cell r="N1585">
            <v>0</v>
          </cell>
          <cell r="P1585">
            <v>0</v>
          </cell>
        </row>
        <row r="1586">
          <cell r="B1586">
            <v>0</v>
          </cell>
          <cell r="D1586">
            <v>0</v>
          </cell>
          <cell r="E1586">
            <v>0</v>
          </cell>
          <cell r="F1586">
            <v>0</v>
          </cell>
          <cell r="G1586">
            <v>0</v>
          </cell>
          <cell r="N1586">
            <v>0</v>
          </cell>
          <cell r="P1586">
            <v>0</v>
          </cell>
        </row>
        <row r="1587">
          <cell r="B1587">
            <v>0</v>
          </cell>
          <cell r="D1587">
            <v>0</v>
          </cell>
          <cell r="E1587">
            <v>0</v>
          </cell>
          <cell r="F1587">
            <v>0</v>
          </cell>
          <cell r="G1587">
            <v>0</v>
          </cell>
          <cell r="N1587">
            <v>0</v>
          </cell>
          <cell r="P1587">
            <v>0</v>
          </cell>
        </row>
        <row r="1588">
          <cell r="B1588">
            <v>0</v>
          </cell>
          <cell r="D1588">
            <v>0</v>
          </cell>
          <cell r="E1588">
            <v>0</v>
          </cell>
          <cell r="F1588">
            <v>0</v>
          </cell>
          <cell r="G1588">
            <v>0</v>
          </cell>
          <cell r="N1588">
            <v>0</v>
          </cell>
          <cell r="P1588">
            <v>0</v>
          </cell>
        </row>
        <row r="1589">
          <cell r="B1589">
            <v>0</v>
          </cell>
          <cell r="D1589">
            <v>0</v>
          </cell>
          <cell r="E1589">
            <v>0</v>
          </cell>
          <cell r="F1589">
            <v>0</v>
          </cell>
          <cell r="G1589">
            <v>0</v>
          </cell>
          <cell r="N1589">
            <v>0</v>
          </cell>
          <cell r="P1589">
            <v>0</v>
          </cell>
        </row>
        <row r="1590">
          <cell r="B1590">
            <v>0</v>
          </cell>
          <cell r="D1590">
            <v>0</v>
          </cell>
          <cell r="E1590">
            <v>0</v>
          </cell>
          <cell r="F1590">
            <v>0</v>
          </cell>
          <cell r="G1590">
            <v>0</v>
          </cell>
          <cell r="N1590">
            <v>0</v>
          </cell>
          <cell r="P1590">
            <v>0</v>
          </cell>
        </row>
        <row r="1591">
          <cell r="B1591">
            <v>0</v>
          </cell>
          <cell r="D1591">
            <v>0</v>
          </cell>
          <cell r="E1591">
            <v>0</v>
          </cell>
          <cell r="F1591">
            <v>0</v>
          </cell>
          <cell r="G1591">
            <v>0</v>
          </cell>
          <cell r="N1591">
            <v>0</v>
          </cell>
          <cell r="P1591">
            <v>0</v>
          </cell>
        </row>
        <row r="1592">
          <cell r="B1592">
            <v>0</v>
          </cell>
          <cell r="D1592">
            <v>0</v>
          </cell>
          <cell r="E1592">
            <v>0</v>
          </cell>
          <cell r="F1592">
            <v>0</v>
          </cell>
          <cell r="G1592">
            <v>0</v>
          </cell>
          <cell r="N1592">
            <v>0</v>
          </cell>
          <cell r="P1592">
            <v>0</v>
          </cell>
        </row>
        <row r="1593">
          <cell r="B1593">
            <v>0</v>
          </cell>
          <cell r="D1593">
            <v>0</v>
          </cell>
          <cell r="E1593">
            <v>0</v>
          </cell>
          <cell r="F1593">
            <v>0</v>
          </cell>
          <cell r="G1593">
            <v>0</v>
          </cell>
          <cell r="N1593">
            <v>0</v>
          </cell>
          <cell r="P1593">
            <v>0</v>
          </cell>
        </row>
        <row r="1594">
          <cell r="B1594">
            <v>0</v>
          </cell>
          <cell r="D1594">
            <v>0</v>
          </cell>
          <cell r="E1594">
            <v>0</v>
          </cell>
          <cell r="F1594">
            <v>0</v>
          </cell>
          <cell r="G1594">
            <v>0</v>
          </cell>
          <cell r="N1594">
            <v>0</v>
          </cell>
          <cell r="P1594">
            <v>0</v>
          </cell>
        </row>
        <row r="1595">
          <cell r="B1595">
            <v>0</v>
          </cell>
          <cell r="D1595">
            <v>0</v>
          </cell>
          <cell r="E1595">
            <v>0</v>
          </cell>
          <cell r="F1595">
            <v>0</v>
          </cell>
          <cell r="G1595">
            <v>0</v>
          </cell>
          <cell r="N1595">
            <v>0</v>
          </cell>
          <cell r="P1595">
            <v>0</v>
          </cell>
        </row>
        <row r="1596">
          <cell r="B1596">
            <v>0</v>
          </cell>
          <cell r="D1596">
            <v>0</v>
          </cell>
          <cell r="E1596">
            <v>0</v>
          </cell>
          <cell r="F1596">
            <v>0</v>
          </cell>
          <cell r="G1596">
            <v>0</v>
          </cell>
          <cell r="N1596">
            <v>0</v>
          </cell>
          <cell r="P1596">
            <v>0</v>
          </cell>
        </row>
        <row r="1597">
          <cell r="B1597">
            <v>0</v>
          </cell>
          <cell r="D1597">
            <v>0</v>
          </cell>
          <cell r="E1597">
            <v>0</v>
          </cell>
          <cell r="F1597">
            <v>0</v>
          </cell>
          <cell r="G1597">
            <v>0</v>
          </cell>
          <cell r="N1597">
            <v>0</v>
          </cell>
          <cell r="P1597">
            <v>0</v>
          </cell>
        </row>
        <row r="1598">
          <cell r="B1598">
            <v>0</v>
          </cell>
          <cell r="D1598">
            <v>0</v>
          </cell>
          <cell r="E1598">
            <v>0</v>
          </cell>
          <cell r="F1598">
            <v>0</v>
          </cell>
          <cell r="G1598">
            <v>0</v>
          </cell>
          <cell r="N1598">
            <v>0</v>
          </cell>
          <cell r="P1598">
            <v>0</v>
          </cell>
        </row>
        <row r="1599">
          <cell r="B1599">
            <v>0</v>
          </cell>
          <cell r="D1599">
            <v>0</v>
          </cell>
          <cell r="E1599">
            <v>0</v>
          </cell>
          <cell r="F1599">
            <v>0</v>
          </cell>
          <cell r="G1599">
            <v>0</v>
          </cell>
          <cell r="N1599">
            <v>0</v>
          </cell>
          <cell r="P1599">
            <v>0</v>
          </cell>
        </row>
        <row r="1600">
          <cell r="B1600">
            <v>0</v>
          </cell>
          <cell r="D1600">
            <v>0</v>
          </cell>
          <cell r="E1600">
            <v>0</v>
          </cell>
          <cell r="F1600">
            <v>0</v>
          </cell>
          <cell r="G1600">
            <v>0</v>
          </cell>
          <cell r="N1600">
            <v>0</v>
          </cell>
          <cell r="P1600">
            <v>0</v>
          </cell>
        </row>
        <row r="1601">
          <cell r="B1601">
            <v>0</v>
          </cell>
          <cell r="D1601">
            <v>0</v>
          </cell>
          <cell r="E1601">
            <v>0</v>
          </cell>
          <cell r="F1601">
            <v>0</v>
          </cell>
          <cell r="G1601">
            <v>0</v>
          </cell>
          <cell r="N1601">
            <v>0</v>
          </cell>
          <cell r="P1601">
            <v>0</v>
          </cell>
        </row>
        <row r="1602">
          <cell r="B1602">
            <v>0</v>
          </cell>
          <cell r="D1602">
            <v>0</v>
          </cell>
          <cell r="E1602">
            <v>0</v>
          </cell>
          <cell r="F1602">
            <v>0</v>
          </cell>
          <cell r="G1602">
            <v>0</v>
          </cell>
          <cell r="N1602">
            <v>0</v>
          </cell>
          <cell r="P1602">
            <v>0</v>
          </cell>
        </row>
        <row r="1603">
          <cell r="B1603">
            <v>0</v>
          </cell>
          <cell r="D1603">
            <v>0</v>
          </cell>
          <cell r="E1603">
            <v>0</v>
          </cell>
          <cell r="F1603">
            <v>0</v>
          </cell>
          <cell r="G1603">
            <v>0</v>
          </cell>
          <cell r="N1603">
            <v>0</v>
          </cell>
          <cell r="P1603">
            <v>0</v>
          </cell>
        </row>
        <row r="1604">
          <cell r="B1604">
            <v>0</v>
          </cell>
          <cell r="D1604">
            <v>0</v>
          </cell>
          <cell r="E1604">
            <v>0</v>
          </cell>
          <cell r="F1604">
            <v>0</v>
          </cell>
          <cell r="G1604">
            <v>0</v>
          </cell>
          <cell r="N1604">
            <v>0</v>
          </cell>
          <cell r="P1604">
            <v>0</v>
          </cell>
        </row>
        <row r="1605">
          <cell r="B1605">
            <v>0</v>
          </cell>
          <cell r="D1605">
            <v>0</v>
          </cell>
          <cell r="E1605">
            <v>0</v>
          </cell>
          <cell r="F1605">
            <v>0</v>
          </cell>
          <cell r="G1605">
            <v>0</v>
          </cell>
          <cell r="N1605">
            <v>0</v>
          </cell>
          <cell r="P1605">
            <v>0</v>
          </cell>
        </row>
        <row r="1606">
          <cell r="B1606">
            <v>0</v>
          </cell>
          <cell r="D1606">
            <v>0</v>
          </cell>
          <cell r="E1606">
            <v>0</v>
          </cell>
          <cell r="F1606">
            <v>0</v>
          </cell>
          <cell r="G1606">
            <v>0</v>
          </cell>
          <cell r="N1606">
            <v>0</v>
          </cell>
          <cell r="P1606">
            <v>0</v>
          </cell>
        </row>
        <row r="1607">
          <cell r="B1607">
            <v>0</v>
          </cell>
          <cell r="D1607">
            <v>0</v>
          </cell>
          <cell r="E1607">
            <v>0</v>
          </cell>
          <cell r="F1607">
            <v>0</v>
          </cell>
          <cell r="G1607">
            <v>0</v>
          </cell>
          <cell r="N1607">
            <v>0</v>
          </cell>
          <cell r="P1607">
            <v>0</v>
          </cell>
        </row>
        <row r="1608">
          <cell r="B1608">
            <v>0</v>
          </cell>
          <cell r="D1608">
            <v>0</v>
          </cell>
          <cell r="E1608">
            <v>0</v>
          </cell>
          <cell r="F1608">
            <v>0</v>
          </cell>
          <cell r="G1608">
            <v>0</v>
          </cell>
          <cell r="N1608">
            <v>0</v>
          </cell>
          <cell r="P1608">
            <v>0</v>
          </cell>
        </row>
        <row r="1609">
          <cell r="B1609">
            <v>0</v>
          </cell>
          <cell r="D1609">
            <v>0</v>
          </cell>
          <cell r="E1609">
            <v>0</v>
          </cell>
          <cell r="F1609">
            <v>0</v>
          </cell>
          <cell r="G1609">
            <v>0</v>
          </cell>
          <cell r="N1609">
            <v>0</v>
          </cell>
          <cell r="P1609">
            <v>0</v>
          </cell>
        </row>
        <row r="1610">
          <cell r="B1610">
            <v>0</v>
          </cell>
          <cell r="D1610">
            <v>0</v>
          </cell>
          <cell r="E1610">
            <v>0</v>
          </cell>
          <cell r="F1610">
            <v>0</v>
          </cell>
          <cell r="G1610">
            <v>0</v>
          </cell>
          <cell r="N1610">
            <v>0</v>
          </cell>
          <cell r="P1610">
            <v>0</v>
          </cell>
        </row>
        <row r="1611">
          <cell r="B1611">
            <v>0</v>
          </cell>
          <cell r="D1611">
            <v>0</v>
          </cell>
          <cell r="E1611">
            <v>0</v>
          </cell>
          <cell r="F1611">
            <v>0</v>
          </cell>
          <cell r="G1611">
            <v>0</v>
          </cell>
          <cell r="N1611">
            <v>0</v>
          </cell>
          <cell r="P1611">
            <v>0</v>
          </cell>
        </row>
        <row r="1612">
          <cell r="B1612">
            <v>0</v>
          </cell>
          <cell r="D1612">
            <v>0</v>
          </cell>
          <cell r="E1612">
            <v>0</v>
          </cell>
          <cell r="F1612">
            <v>0</v>
          </cell>
          <cell r="G1612">
            <v>0</v>
          </cell>
          <cell r="N1612">
            <v>0</v>
          </cell>
          <cell r="P1612">
            <v>0</v>
          </cell>
        </row>
        <row r="1613">
          <cell r="B1613">
            <v>0</v>
          </cell>
          <cell r="D1613">
            <v>0</v>
          </cell>
          <cell r="E1613">
            <v>0</v>
          </cell>
          <cell r="F1613">
            <v>0</v>
          </cell>
          <cell r="G1613">
            <v>0</v>
          </cell>
          <cell r="N1613">
            <v>0</v>
          </cell>
          <cell r="P1613">
            <v>0</v>
          </cell>
        </row>
        <row r="1614">
          <cell r="B1614">
            <v>0</v>
          </cell>
          <cell r="D1614">
            <v>0</v>
          </cell>
          <cell r="E1614">
            <v>0</v>
          </cell>
          <cell r="F1614">
            <v>0</v>
          </cell>
          <cell r="G1614">
            <v>0</v>
          </cell>
          <cell r="N1614">
            <v>0</v>
          </cell>
          <cell r="P1614">
            <v>0</v>
          </cell>
        </row>
        <row r="1615">
          <cell r="B1615">
            <v>0</v>
          </cell>
          <cell r="D1615">
            <v>0</v>
          </cell>
          <cell r="E1615">
            <v>0</v>
          </cell>
          <cell r="F1615">
            <v>0</v>
          </cell>
          <cell r="G1615">
            <v>0</v>
          </cell>
          <cell r="N1615">
            <v>0</v>
          </cell>
          <cell r="P1615">
            <v>0</v>
          </cell>
        </row>
        <row r="1616">
          <cell r="B1616">
            <v>0</v>
          </cell>
          <cell r="D1616">
            <v>0</v>
          </cell>
          <cell r="E1616">
            <v>0</v>
          </cell>
          <cell r="F1616">
            <v>0</v>
          </cell>
          <cell r="G1616">
            <v>0</v>
          </cell>
          <cell r="N1616">
            <v>0</v>
          </cell>
          <cell r="P1616">
            <v>0</v>
          </cell>
        </row>
        <row r="1617">
          <cell r="B1617">
            <v>0</v>
          </cell>
          <cell r="D1617">
            <v>0</v>
          </cell>
          <cell r="E1617">
            <v>0</v>
          </cell>
          <cell r="F1617">
            <v>0</v>
          </cell>
          <cell r="G1617">
            <v>0</v>
          </cell>
          <cell r="N1617">
            <v>0</v>
          </cell>
          <cell r="P1617">
            <v>0</v>
          </cell>
        </row>
        <row r="1618">
          <cell r="B1618">
            <v>0</v>
          </cell>
          <cell r="D1618">
            <v>0</v>
          </cell>
          <cell r="E1618">
            <v>0</v>
          </cell>
          <cell r="F1618">
            <v>0</v>
          </cell>
          <cell r="G1618">
            <v>0</v>
          </cell>
          <cell r="N1618">
            <v>0</v>
          </cell>
          <cell r="P1618">
            <v>0</v>
          </cell>
        </row>
        <row r="1619">
          <cell r="B1619">
            <v>0</v>
          </cell>
          <cell r="D1619">
            <v>0</v>
          </cell>
          <cell r="E1619">
            <v>0</v>
          </cell>
          <cell r="F1619">
            <v>0</v>
          </cell>
          <cell r="G1619">
            <v>0</v>
          </cell>
          <cell r="N1619">
            <v>0</v>
          </cell>
          <cell r="P1619">
            <v>0</v>
          </cell>
        </row>
        <row r="1620">
          <cell r="B1620">
            <v>0</v>
          </cell>
          <cell r="D1620">
            <v>0</v>
          </cell>
          <cell r="E1620">
            <v>0</v>
          </cell>
          <cell r="F1620">
            <v>0</v>
          </cell>
          <cell r="G1620">
            <v>0</v>
          </cell>
          <cell r="N1620">
            <v>0</v>
          </cell>
          <cell r="P1620">
            <v>0</v>
          </cell>
        </row>
        <row r="1621">
          <cell r="B1621">
            <v>0</v>
          </cell>
          <cell r="D1621">
            <v>0</v>
          </cell>
          <cell r="E1621">
            <v>0</v>
          </cell>
          <cell r="F1621">
            <v>0</v>
          </cell>
          <cell r="G1621">
            <v>0</v>
          </cell>
          <cell r="N1621">
            <v>0</v>
          </cell>
          <cell r="P1621">
            <v>0</v>
          </cell>
        </row>
        <row r="1622">
          <cell r="B1622">
            <v>0</v>
          </cell>
          <cell r="D1622">
            <v>0</v>
          </cell>
          <cell r="E1622">
            <v>0</v>
          </cell>
          <cell r="F1622">
            <v>0</v>
          </cell>
          <cell r="G1622">
            <v>0</v>
          </cell>
          <cell r="N1622">
            <v>0</v>
          </cell>
          <cell r="P1622">
            <v>0</v>
          </cell>
        </row>
        <row r="1623">
          <cell r="B1623">
            <v>0</v>
          </cell>
          <cell r="D1623">
            <v>0</v>
          </cell>
          <cell r="E1623">
            <v>0</v>
          </cell>
          <cell r="F1623">
            <v>0</v>
          </cell>
          <cell r="G1623">
            <v>0</v>
          </cell>
          <cell r="N1623">
            <v>0</v>
          </cell>
          <cell r="P1623">
            <v>0</v>
          </cell>
        </row>
        <row r="1624">
          <cell r="B1624">
            <v>0</v>
          </cell>
          <cell r="D1624">
            <v>0</v>
          </cell>
          <cell r="E1624">
            <v>0</v>
          </cell>
          <cell r="F1624">
            <v>0</v>
          </cell>
          <cell r="G1624">
            <v>0</v>
          </cell>
          <cell r="N1624">
            <v>0</v>
          </cell>
          <cell r="P1624">
            <v>0</v>
          </cell>
        </row>
        <row r="1625">
          <cell r="B1625">
            <v>0</v>
          </cell>
          <cell r="D1625">
            <v>0</v>
          </cell>
          <cell r="E1625">
            <v>0</v>
          </cell>
          <cell r="F1625">
            <v>0</v>
          </cell>
          <cell r="G1625">
            <v>0</v>
          </cell>
          <cell r="N1625">
            <v>0</v>
          </cell>
          <cell r="P1625">
            <v>0</v>
          </cell>
        </row>
        <row r="1626">
          <cell r="B1626">
            <v>0</v>
          </cell>
          <cell r="D1626">
            <v>0</v>
          </cell>
          <cell r="E1626">
            <v>0</v>
          </cell>
          <cell r="F1626">
            <v>0</v>
          </cell>
          <cell r="G1626">
            <v>0</v>
          </cell>
          <cell r="N1626">
            <v>0</v>
          </cell>
          <cell r="P1626">
            <v>0</v>
          </cell>
        </row>
        <row r="1627">
          <cell r="B1627">
            <v>0</v>
          </cell>
          <cell r="D1627">
            <v>0</v>
          </cell>
          <cell r="E1627">
            <v>0</v>
          </cell>
          <cell r="F1627">
            <v>0</v>
          </cell>
          <cell r="G1627">
            <v>0</v>
          </cell>
          <cell r="N1627">
            <v>0</v>
          </cell>
          <cell r="P1627">
            <v>0</v>
          </cell>
        </row>
        <row r="1628">
          <cell r="B1628">
            <v>0</v>
          </cell>
          <cell r="D1628">
            <v>0</v>
          </cell>
          <cell r="E1628">
            <v>0</v>
          </cell>
          <cell r="F1628">
            <v>0</v>
          </cell>
          <cell r="G1628">
            <v>0</v>
          </cell>
          <cell r="N1628">
            <v>0</v>
          </cell>
          <cell r="P1628">
            <v>0</v>
          </cell>
        </row>
        <row r="1629">
          <cell r="B1629">
            <v>0</v>
          </cell>
          <cell r="D1629">
            <v>0</v>
          </cell>
          <cell r="E1629">
            <v>0</v>
          </cell>
          <cell r="F1629">
            <v>0</v>
          </cell>
          <cell r="G1629">
            <v>0</v>
          </cell>
          <cell r="N1629">
            <v>0</v>
          </cell>
          <cell r="P1629">
            <v>0</v>
          </cell>
        </row>
        <row r="1630">
          <cell r="B1630">
            <v>0</v>
          </cell>
          <cell r="D1630">
            <v>0</v>
          </cell>
          <cell r="E1630">
            <v>0</v>
          </cell>
          <cell r="F1630">
            <v>0</v>
          </cell>
          <cell r="G1630">
            <v>0</v>
          </cell>
          <cell r="N1630">
            <v>0</v>
          </cell>
          <cell r="P1630">
            <v>0</v>
          </cell>
        </row>
        <row r="1631">
          <cell r="B1631">
            <v>0</v>
          </cell>
          <cell r="D1631">
            <v>0</v>
          </cell>
          <cell r="E1631">
            <v>0</v>
          </cell>
          <cell r="F1631">
            <v>0</v>
          </cell>
          <cell r="G1631">
            <v>0</v>
          </cell>
          <cell r="N1631">
            <v>0</v>
          </cell>
          <cell r="P1631">
            <v>0</v>
          </cell>
        </row>
        <row r="1632">
          <cell r="B1632">
            <v>0</v>
          </cell>
          <cell r="D1632">
            <v>0</v>
          </cell>
          <cell r="E1632">
            <v>0</v>
          </cell>
          <cell r="F1632">
            <v>0</v>
          </cell>
          <cell r="G1632">
            <v>0</v>
          </cell>
          <cell r="N1632">
            <v>0</v>
          </cell>
          <cell r="P1632">
            <v>0</v>
          </cell>
        </row>
        <row r="1633">
          <cell r="B1633">
            <v>0</v>
          </cell>
          <cell r="D1633">
            <v>0</v>
          </cell>
          <cell r="E1633">
            <v>0</v>
          </cell>
          <cell r="F1633">
            <v>0</v>
          </cell>
          <cell r="G1633">
            <v>0</v>
          </cell>
          <cell r="N1633">
            <v>0</v>
          </cell>
          <cell r="P1633">
            <v>0</v>
          </cell>
        </row>
        <row r="1634">
          <cell r="B1634">
            <v>0</v>
          </cell>
          <cell r="D1634">
            <v>0</v>
          </cell>
          <cell r="E1634">
            <v>0</v>
          </cell>
          <cell r="F1634">
            <v>0</v>
          </cell>
          <cell r="G1634">
            <v>0</v>
          </cell>
          <cell r="N1634">
            <v>0</v>
          </cell>
          <cell r="P1634">
            <v>0</v>
          </cell>
        </row>
        <row r="1635">
          <cell r="B1635">
            <v>0</v>
          </cell>
          <cell r="D1635">
            <v>0</v>
          </cell>
          <cell r="E1635">
            <v>0</v>
          </cell>
          <cell r="F1635">
            <v>0</v>
          </cell>
          <cell r="G1635">
            <v>0</v>
          </cell>
          <cell r="N1635">
            <v>0</v>
          </cell>
          <cell r="P1635">
            <v>0</v>
          </cell>
        </row>
        <row r="1636">
          <cell r="B1636">
            <v>0</v>
          </cell>
          <cell r="D1636">
            <v>0</v>
          </cell>
          <cell r="E1636">
            <v>0</v>
          </cell>
          <cell r="F1636">
            <v>0</v>
          </cell>
          <cell r="G1636">
            <v>0</v>
          </cell>
          <cell r="N1636">
            <v>0</v>
          </cell>
          <cell r="P1636">
            <v>0</v>
          </cell>
        </row>
        <row r="1637">
          <cell r="B1637">
            <v>0</v>
          </cell>
          <cell r="D1637">
            <v>0</v>
          </cell>
          <cell r="E1637">
            <v>0</v>
          </cell>
          <cell r="F1637">
            <v>0</v>
          </cell>
          <cell r="G1637">
            <v>0</v>
          </cell>
          <cell r="N1637">
            <v>0</v>
          </cell>
          <cell r="P1637">
            <v>0</v>
          </cell>
        </row>
        <row r="1638">
          <cell r="B1638">
            <v>0</v>
          </cell>
          <cell r="D1638">
            <v>0</v>
          </cell>
          <cell r="E1638">
            <v>0</v>
          </cell>
          <cell r="F1638">
            <v>0</v>
          </cell>
          <cell r="G1638">
            <v>0</v>
          </cell>
          <cell r="N1638">
            <v>0</v>
          </cell>
          <cell r="P1638">
            <v>0</v>
          </cell>
        </row>
        <row r="1639">
          <cell r="B1639">
            <v>0</v>
          </cell>
          <cell r="D1639">
            <v>0</v>
          </cell>
          <cell r="E1639">
            <v>0</v>
          </cell>
          <cell r="F1639">
            <v>0</v>
          </cell>
          <cell r="G1639">
            <v>0</v>
          </cell>
          <cell r="N1639">
            <v>0</v>
          </cell>
          <cell r="P1639">
            <v>0</v>
          </cell>
        </row>
        <row r="1640">
          <cell r="B1640">
            <v>0</v>
          </cell>
          <cell r="D1640">
            <v>0</v>
          </cell>
          <cell r="E1640">
            <v>0</v>
          </cell>
          <cell r="F1640">
            <v>0</v>
          </cell>
          <cell r="G1640">
            <v>0</v>
          </cell>
          <cell r="N1640">
            <v>0</v>
          </cell>
          <cell r="P1640">
            <v>0</v>
          </cell>
        </row>
        <row r="1641">
          <cell r="B1641">
            <v>0</v>
          </cell>
          <cell r="D1641">
            <v>0</v>
          </cell>
          <cell r="E1641">
            <v>0</v>
          </cell>
          <cell r="F1641">
            <v>0</v>
          </cell>
          <cell r="G1641">
            <v>0</v>
          </cell>
          <cell r="N1641">
            <v>0</v>
          </cell>
          <cell r="P1641">
            <v>0</v>
          </cell>
        </row>
        <row r="1642">
          <cell r="B1642">
            <v>0</v>
          </cell>
          <cell r="D1642">
            <v>0</v>
          </cell>
          <cell r="E1642">
            <v>0</v>
          </cell>
          <cell r="F1642">
            <v>0</v>
          </cell>
          <cell r="G1642">
            <v>0</v>
          </cell>
          <cell r="N1642">
            <v>0</v>
          </cell>
          <cell r="P1642">
            <v>0</v>
          </cell>
        </row>
        <row r="1643">
          <cell r="B1643">
            <v>0</v>
          </cell>
          <cell r="D1643">
            <v>0</v>
          </cell>
          <cell r="E1643">
            <v>0</v>
          </cell>
          <cell r="F1643">
            <v>0</v>
          </cell>
          <cell r="G1643">
            <v>0</v>
          </cell>
          <cell r="N1643">
            <v>0</v>
          </cell>
          <cell r="P1643">
            <v>0</v>
          </cell>
        </row>
        <row r="1644">
          <cell r="B1644">
            <v>0</v>
          </cell>
          <cell r="D1644">
            <v>0</v>
          </cell>
          <cell r="E1644">
            <v>0</v>
          </cell>
          <cell r="F1644">
            <v>0</v>
          </cell>
          <cell r="G1644">
            <v>0</v>
          </cell>
          <cell r="N1644">
            <v>0</v>
          </cell>
          <cell r="P1644">
            <v>0</v>
          </cell>
        </row>
        <row r="1645">
          <cell r="B1645">
            <v>0</v>
          </cell>
          <cell r="D1645">
            <v>0</v>
          </cell>
          <cell r="E1645">
            <v>0</v>
          </cell>
          <cell r="F1645">
            <v>0</v>
          </cell>
          <cell r="G1645">
            <v>0</v>
          </cell>
          <cell r="N1645">
            <v>0</v>
          </cell>
          <cell r="P1645">
            <v>0</v>
          </cell>
        </row>
        <row r="1646">
          <cell r="B1646">
            <v>0</v>
          </cell>
          <cell r="D1646">
            <v>0</v>
          </cell>
          <cell r="E1646">
            <v>0</v>
          </cell>
          <cell r="F1646">
            <v>0</v>
          </cell>
          <cell r="G1646">
            <v>0</v>
          </cell>
          <cell r="N1646">
            <v>0</v>
          </cell>
          <cell r="P1646">
            <v>0</v>
          </cell>
        </row>
        <row r="1647">
          <cell r="B1647">
            <v>0</v>
          </cell>
          <cell r="D1647">
            <v>0</v>
          </cell>
          <cell r="E1647">
            <v>0</v>
          </cell>
          <cell r="F1647">
            <v>0</v>
          </cell>
          <cell r="G1647">
            <v>0</v>
          </cell>
          <cell r="N1647">
            <v>0</v>
          </cell>
          <cell r="P1647">
            <v>0</v>
          </cell>
        </row>
        <row r="1648">
          <cell r="B1648">
            <v>0</v>
          </cell>
          <cell r="D1648">
            <v>0</v>
          </cell>
          <cell r="E1648">
            <v>0</v>
          </cell>
          <cell r="F1648">
            <v>0</v>
          </cell>
          <cell r="G1648">
            <v>0</v>
          </cell>
          <cell r="N1648">
            <v>0</v>
          </cell>
          <cell r="P1648">
            <v>0</v>
          </cell>
        </row>
        <row r="1649">
          <cell r="B1649">
            <v>0</v>
          </cell>
          <cell r="D1649">
            <v>0</v>
          </cell>
          <cell r="E1649">
            <v>0</v>
          </cell>
          <cell r="F1649">
            <v>0</v>
          </cell>
          <cell r="G1649">
            <v>0</v>
          </cell>
          <cell r="N1649">
            <v>0</v>
          </cell>
          <cell r="P1649">
            <v>0</v>
          </cell>
        </row>
        <row r="1650">
          <cell r="B1650">
            <v>0</v>
          </cell>
          <cell r="D1650">
            <v>0</v>
          </cell>
          <cell r="E1650">
            <v>0</v>
          </cell>
          <cell r="F1650">
            <v>0</v>
          </cell>
          <cell r="G1650">
            <v>0</v>
          </cell>
          <cell r="N1650">
            <v>0</v>
          </cell>
          <cell r="P1650">
            <v>0</v>
          </cell>
        </row>
        <row r="1651">
          <cell r="B1651">
            <v>0</v>
          </cell>
          <cell r="D1651">
            <v>0</v>
          </cell>
          <cell r="E1651">
            <v>0</v>
          </cell>
          <cell r="F1651">
            <v>0</v>
          </cell>
          <cell r="G1651">
            <v>0</v>
          </cell>
          <cell r="N1651">
            <v>0</v>
          </cell>
          <cell r="P1651">
            <v>0</v>
          </cell>
        </row>
        <row r="1652">
          <cell r="B1652">
            <v>0</v>
          </cell>
          <cell r="D1652">
            <v>0</v>
          </cell>
          <cell r="E1652">
            <v>0</v>
          </cell>
          <cell r="F1652">
            <v>0</v>
          </cell>
          <cell r="G1652">
            <v>0</v>
          </cell>
          <cell r="N1652">
            <v>0</v>
          </cell>
          <cell r="P1652">
            <v>0</v>
          </cell>
        </row>
        <row r="1653">
          <cell r="B1653">
            <v>0</v>
          </cell>
          <cell r="D1653">
            <v>0</v>
          </cell>
          <cell r="E1653">
            <v>0</v>
          </cell>
          <cell r="F1653">
            <v>0</v>
          </cell>
          <cell r="G1653">
            <v>0</v>
          </cell>
          <cell r="N1653">
            <v>0</v>
          </cell>
          <cell r="P1653">
            <v>0</v>
          </cell>
        </row>
        <row r="1654">
          <cell r="B1654">
            <v>0</v>
          </cell>
          <cell r="D1654">
            <v>0</v>
          </cell>
          <cell r="E1654">
            <v>0</v>
          </cell>
          <cell r="F1654">
            <v>0</v>
          </cell>
          <cell r="G1654">
            <v>0</v>
          </cell>
          <cell r="N1654">
            <v>0</v>
          </cell>
          <cell r="P1654">
            <v>0</v>
          </cell>
        </row>
        <row r="1655">
          <cell r="B1655">
            <v>0</v>
          </cell>
          <cell r="D1655">
            <v>0</v>
          </cell>
          <cell r="E1655">
            <v>0</v>
          </cell>
          <cell r="F1655">
            <v>0</v>
          </cell>
          <cell r="G1655">
            <v>0</v>
          </cell>
          <cell r="N1655">
            <v>0</v>
          </cell>
          <cell r="P1655">
            <v>0</v>
          </cell>
        </row>
        <row r="1656">
          <cell r="B1656">
            <v>0</v>
          </cell>
          <cell r="D1656">
            <v>0</v>
          </cell>
          <cell r="E1656">
            <v>0</v>
          </cell>
          <cell r="F1656">
            <v>0</v>
          </cell>
          <cell r="G1656">
            <v>0</v>
          </cell>
          <cell r="N1656">
            <v>0</v>
          </cell>
          <cell r="P1656">
            <v>0</v>
          </cell>
        </row>
        <row r="1657">
          <cell r="B1657">
            <v>0</v>
          </cell>
          <cell r="D1657">
            <v>0</v>
          </cell>
          <cell r="E1657">
            <v>0</v>
          </cell>
          <cell r="F1657">
            <v>0</v>
          </cell>
          <cell r="G1657">
            <v>0</v>
          </cell>
          <cell r="N1657">
            <v>0</v>
          </cell>
          <cell r="P1657">
            <v>0</v>
          </cell>
        </row>
        <row r="1658">
          <cell r="B1658">
            <v>0</v>
          </cell>
          <cell r="D1658">
            <v>0</v>
          </cell>
          <cell r="E1658">
            <v>0</v>
          </cell>
          <cell r="F1658">
            <v>0</v>
          </cell>
          <cell r="G1658">
            <v>0</v>
          </cell>
          <cell r="N1658">
            <v>0</v>
          </cell>
          <cell r="P1658">
            <v>0</v>
          </cell>
        </row>
        <row r="1659">
          <cell r="B1659">
            <v>0</v>
          </cell>
          <cell r="D1659">
            <v>0</v>
          </cell>
          <cell r="E1659">
            <v>0</v>
          </cell>
          <cell r="F1659">
            <v>0</v>
          </cell>
          <cell r="G1659">
            <v>0</v>
          </cell>
          <cell r="N1659">
            <v>0</v>
          </cell>
          <cell r="P1659">
            <v>0</v>
          </cell>
        </row>
        <row r="1660">
          <cell r="B1660">
            <v>0</v>
          </cell>
          <cell r="D1660">
            <v>0</v>
          </cell>
          <cell r="E1660">
            <v>0</v>
          </cell>
          <cell r="F1660">
            <v>0</v>
          </cell>
          <cell r="G1660">
            <v>0</v>
          </cell>
          <cell r="N1660">
            <v>0</v>
          </cell>
          <cell r="P1660">
            <v>0</v>
          </cell>
        </row>
        <row r="1661">
          <cell r="B1661">
            <v>0</v>
          </cell>
          <cell r="D1661">
            <v>0</v>
          </cell>
          <cell r="E1661">
            <v>0</v>
          </cell>
          <cell r="F1661">
            <v>0</v>
          </cell>
          <cell r="G1661">
            <v>0</v>
          </cell>
          <cell r="N1661">
            <v>0</v>
          </cell>
          <cell r="P1661">
            <v>0</v>
          </cell>
        </row>
        <row r="1662">
          <cell r="B1662">
            <v>0</v>
          </cell>
          <cell r="D1662">
            <v>0</v>
          </cell>
          <cell r="E1662">
            <v>0</v>
          </cell>
          <cell r="F1662">
            <v>0</v>
          </cell>
          <cell r="G1662">
            <v>0</v>
          </cell>
          <cell r="N1662">
            <v>0</v>
          </cell>
          <cell r="P1662">
            <v>0</v>
          </cell>
        </row>
        <row r="1663">
          <cell r="B1663">
            <v>0</v>
          </cell>
          <cell r="D1663">
            <v>0</v>
          </cell>
          <cell r="E1663">
            <v>0</v>
          </cell>
          <cell r="F1663">
            <v>0</v>
          </cell>
          <cell r="G1663">
            <v>0</v>
          </cell>
          <cell r="N1663">
            <v>0</v>
          </cell>
          <cell r="P1663">
            <v>0</v>
          </cell>
        </row>
        <row r="1664">
          <cell r="B1664">
            <v>0</v>
          </cell>
          <cell r="D1664">
            <v>0</v>
          </cell>
          <cell r="E1664">
            <v>0</v>
          </cell>
          <cell r="F1664">
            <v>0</v>
          </cell>
          <cell r="G1664">
            <v>0</v>
          </cell>
          <cell r="N1664">
            <v>0</v>
          </cell>
          <cell r="P1664">
            <v>0</v>
          </cell>
        </row>
        <row r="1665">
          <cell r="B1665">
            <v>0</v>
          </cell>
          <cell r="D1665">
            <v>0</v>
          </cell>
          <cell r="E1665">
            <v>0</v>
          </cell>
          <cell r="F1665">
            <v>0</v>
          </cell>
          <cell r="G1665">
            <v>0</v>
          </cell>
          <cell r="N1665">
            <v>0</v>
          </cell>
          <cell r="P1665">
            <v>0</v>
          </cell>
        </row>
        <row r="1666">
          <cell r="B1666">
            <v>0</v>
          </cell>
          <cell r="D1666">
            <v>0</v>
          </cell>
          <cell r="E1666">
            <v>0</v>
          </cell>
          <cell r="F1666">
            <v>0</v>
          </cell>
          <cell r="G1666">
            <v>0</v>
          </cell>
          <cell r="N1666">
            <v>0</v>
          </cell>
          <cell r="P1666">
            <v>0</v>
          </cell>
        </row>
        <row r="1667">
          <cell r="B1667">
            <v>0</v>
          </cell>
          <cell r="D1667">
            <v>0</v>
          </cell>
          <cell r="E1667">
            <v>0</v>
          </cell>
          <cell r="F1667">
            <v>0</v>
          </cell>
          <cell r="G1667">
            <v>0</v>
          </cell>
          <cell r="N1667">
            <v>0</v>
          </cell>
          <cell r="P1667">
            <v>0</v>
          </cell>
        </row>
        <row r="1668">
          <cell r="B1668">
            <v>0</v>
          </cell>
          <cell r="D1668">
            <v>0</v>
          </cell>
          <cell r="E1668">
            <v>0</v>
          </cell>
          <cell r="F1668">
            <v>0</v>
          </cell>
          <cell r="G1668">
            <v>0</v>
          </cell>
          <cell r="N1668">
            <v>0</v>
          </cell>
          <cell r="P1668">
            <v>0</v>
          </cell>
        </row>
        <row r="1669">
          <cell r="B1669">
            <v>0</v>
          </cell>
          <cell r="D1669">
            <v>0</v>
          </cell>
          <cell r="E1669">
            <v>0</v>
          </cell>
          <cell r="F1669">
            <v>0</v>
          </cell>
          <cell r="G1669">
            <v>0</v>
          </cell>
          <cell r="N1669">
            <v>0</v>
          </cell>
          <cell r="P1669">
            <v>0</v>
          </cell>
        </row>
        <row r="1670">
          <cell r="B1670">
            <v>0</v>
          </cell>
          <cell r="D1670">
            <v>0</v>
          </cell>
          <cell r="E1670">
            <v>0</v>
          </cell>
          <cell r="F1670">
            <v>0</v>
          </cell>
          <cell r="G1670">
            <v>0</v>
          </cell>
          <cell r="N1670">
            <v>0</v>
          </cell>
          <cell r="P1670">
            <v>0</v>
          </cell>
        </row>
        <row r="1671">
          <cell r="B1671">
            <v>0</v>
          </cell>
          <cell r="D1671">
            <v>0</v>
          </cell>
          <cell r="E1671">
            <v>0</v>
          </cell>
          <cell r="F1671">
            <v>0</v>
          </cell>
          <cell r="G1671">
            <v>0</v>
          </cell>
          <cell r="N1671">
            <v>0</v>
          </cell>
          <cell r="P1671">
            <v>0</v>
          </cell>
        </row>
        <row r="1672">
          <cell r="B1672">
            <v>0</v>
          </cell>
          <cell r="D1672">
            <v>0</v>
          </cell>
          <cell r="E1672">
            <v>0</v>
          </cell>
          <cell r="F1672">
            <v>0</v>
          </cell>
          <cell r="G1672">
            <v>0</v>
          </cell>
          <cell r="N1672">
            <v>0</v>
          </cell>
          <cell r="P1672">
            <v>0</v>
          </cell>
        </row>
        <row r="1673">
          <cell r="B1673">
            <v>0</v>
          </cell>
          <cell r="D1673">
            <v>0</v>
          </cell>
          <cell r="E1673">
            <v>0</v>
          </cell>
          <cell r="F1673">
            <v>0</v>
          </cell>
          <cell r="G1673">
            <v>0</v>
          </cell>
          <cell r="N1673">
            <v>0</v>
          </cell>
          <cell r="P1673">
            <v>0</v>
          </cell>
        </row>
        <row r="1674">
          <cell r="B1674">
            <v>0</v>
          </cell>
          <cell r="D1674">
            <v>0</v>
          </cell>
          <cell r="E1674">
            <v>0</v>
          </cell>
          <cell r="F1674">
            <v>0</v>
          </cell>
          <cell r="G1674">
            <v>0</v>
          </cell>
          <cell r="N1674">
            <v>0</v>
          </cell>
          <cell r="P1674">
            <v>0</v>
          </cell>
        </row>
        <row r="1675">
          <cell r="B1675">
            <v>0</v>
          </cell>
          <cell r="D1675">
            <v>0</v>
          </cell>
          <cell r="E1675">
            <v>0</v>
          </cell>
          <cell r="F1675">
            <v>0</v>
          </cell>
          <cell r="G1675">
            <v>0</v>
          </cell>
          <cell r="N1675">
            <v>0</v>
          </cell>
          <cell r="P1675">
            <v>0</v>
          </cell>
        </row>
        <row r="1676">
          <cell r="B1676">
            <v>0</v>
          </cell>
          <cell r="D1676">
            <v>0</v>
          </cell>
          <cell r="E1676">
            <v>0</v>
          </cell>
          <cell r="F1676">
            <v>0</v>
          </cell>
          <cell r="G1676">
            <v>0</v>
          </cell>
          <cell r="N1676">
            <v>0</v>
          </cell>
          <cell r="P1676">
            <v>0</v>
          </cell>
        </row>
        <row r="1677">
          <cell r="B1677">
            <v>0</v>
          </cell>
          <cell r="D1677">
            <v>0</v>
          </cell>
          <cell r="E1677">
            <v>0</v>
          </cell>
          <cell r="F1677">
            <v>0</v>
          </cell>
          <cell r="G1677">
            <v>0</v>
          </cell>
          <cell r="N1677">
            <v>0</v>
          </cell>
          <cell r="P1677">
            <v>0</v>
          </cell>
        </row>
        <row r="1678">
          <cell r="B1678">
            <v>0</v>
          </cell>
          <cell r="D1678">
            <v>0</v>
          </cell>
          <cell r="E1678">
            <v>0</v>
          </cell>
          <cell r="F1678">
            <v>0</v>
          </cell>
          <cell r="G1678">
            <v>0</v>
          </cell>
          <cell r="N1678">
            <v>0</v>
          </cell>
          <cell r="P1678">
            <v>0</v>
          </cell>
        </row>
        <row r="1679">
          <cell r="B1679">
            <v>0</v>
          </cell>
          <cell r="D1679">
            <v>0</v>
          </cell>
          <cell r="E1679">
            <v>0</v>
          </cell>
          <cell r="F1679">
            <v>0</v>
          </cell>
          <cell r="G1679">
            <v>0</v>
          </cell>
          <cell r="N1679">
            <v>0</v>
          </cell>
          <cell r="P1679">
            <v>0</v>
          </cell>
        </row>
        <row r="1680">
          <cell r="B1680">
            <v>0</v>
          </cell>
          <cell r="D1680">
            <v>0</v>
          </cell>
          <cell r="E1680">
            <v>0</v>
          </cell>
          <cell r="F1680">
            <v>0</v>
          </cell>
          <cell r="G1680">
            <v>0</v>
          </cell>
          <cell r="N1680">
            <v>0</v>
          </cell>
          <cell r="P1680">
            <v>0</v>
          </cell>
        </row>
        <row r="1681">
          <cell r="B1681">
            <v>0</v>
          </cell>
          <cell r="D1681">
            <v>0</v>
          </cell>
          <cell r="E1681">
            <v>0</v>
          </cell>
          <cell r="F1681">
            <v>0</v>
          </cell>
          <cell r="G1681">
            <v>0</v>
          </cell>
          <cell r="N1681">
            <v>0</v>
          </cell>
          <cell r="P1681">
            <v>0</v>
          </cell>
        </row>
        <row r="1682">
          <cell r="B1682">
            <v>0</v>
          </cell>
          <cell r="D1682">
            <v>0</v>
          </cell>
          <cell r="E1682">
            <v>0</v>
          </cell>
          <cell r="F1682">
            <v>0</v>
          </cell>
          <cell r="G1682">
            <v>0</v>
          </cell>
          <cell r="N1682">
            <v>0</v>
          </cell>
          <cell r="P1682">
            <v>0</v>
          </cell>
        </row>
        <row r="1683">
          <cell r="B1683">
            <v>0</v>
          </cell>
          <cell r="D1683">
            <v>0</v>
          </cell>
          <cell r="E1683">
            <v>0</v>
          </cell>
          <cell r="F1683">
            <v>0</v>
          </cell>
          <cell r="G1683">
            <v>0</v>
          </cell>
          <cell r="N1683">
            <v>0</v>
          </cell>
          <cell r="P1683">
            <v>0</v>
          </cell>
        </row>
        <row r="1684">
          <cell r="B1684">
            <v>0</v>
          </cell>
          <cell r="D1684">
            <v>0</v>
          </cell>
          <cell r="E1684">
            <v>0</v>
          </cell>
          <cell r="F1684">
            <v>0</v>
          </cell>
          <cell r="G1684">
            <v>0</v>
          </cell>
          <cell r="N1684">
            <v>0</v>
          </cell>
          <cell r="P1684">
            <v>0</v>
          </cell>
        </row>
        <row r="1685">
          <cell r="B1685">
            <v>0</v>
          </cell>
          <cell r="D1685">
            <v>0</v>
          </cell>
          <cell r="E1685">
            <v>0</v>
          </cell>
          <cell r="F1685">
            <v>0</v>
          </cell>
          <cell r="G1685">
            <v>0</v>
          </cell>
          <cell r="N1685">
            <v>0</v>
          </cell>
          <cell r="P1685">
            <v>0</v>
          </cell>
        </row>
        <row r="1686">
          <cell r="B1686">
            <v>0</v>
          </cell>
          <cell r="D1686">
            <v>0</v>
          </cell>
          <cell r="E1686">
            <v>0</v>
          </cell>
          <cell r="F1686">
            <v>0</v>
          </cell>
          <cell r="G1686">
            <v>0</v>
          </cell>
          <cell r="N1686">
            <v>0</v>
          </cell>
          <cell r="P1686">
            <v>0</v>
          </cell>
        </row>
        <row r="1687">
          <cell r="B1687">
            <v>0</v>
          </cell>
          <cell r="D1687">
            <v>0</v>
          </cell>
          <cell r="E1687">
            <v>0</v>
          </cell>
          <cell r="F1687">
            <v>0</v>
          </cell>
          <cell r="G1687">
            <v>0</v>
          </cell>
          <cell r="N1687">
            <v>0</v>
          </cell>
          <cell r="P1687">
            <v>0</v>
          </cell>
        </row>
        <row r="1688">
          <cell r="B1688">
            <v>0</v>
          </cell>
          <cell r="D1688">
            <v>0</v>
          </cell>
          <cell r="E1688">
            <v>0</v>
          </cell>
          <cell r="F1688">
            <v>0</v>
          </cell>
          <cell r="G1688">
            <v>0</v>
          </cell>
          <cell r="N1688">
            <v>0</v>
          </cell>
          <cell r="P1688">
            <v>0</v>
          </cell>
        </row>
        <row r="1689">
          <cell r="B1689">
            <v>0</v>
          </cell>
          <cell r="D1689">
            <v>0</v>
          </cell>
          <cell r="E1689">
            <v>0</v>
          </cell>
          <cell r="F1689">
            <v>0</v>
          </cell>
          <cell r="G1689">
            <v>0</v>
          </cell>
          <cell r="N1689">
            <v>0</v>
          </cell>
          <cell r="P1689">
            <v>0</v>
          </cell>
        </row>
        <row r="1690">
          <cell r="B1690">
            <v>0</v>
          </cell>
          <cell r="D1690">
            <v>0</v>
          </cell>
          <cell r="E1690">
            <v>0</v>
          </cell>
          <cell r="F1690">
            <v>0</v>
          </cell>
          <cell r="G1690">
            <v>0</v>
          </cell>
          <cell r="N1690">
            <v>0</v>
          </cell>
          <cell r="P1690">
            <v>0</v>
          </cell>
        </row>
        <row r="1691">
          <cell r="B1691">
            <v>0</v>
          </cell>
          <cell r="D1691">
            <v>0</v>
          </cell>
          <cell r="E1691">
            <v>0</v>
          </cell>
          <cell r="F1691">
            <v>0</v>
          </cell>
          <cell r="G1691">
            <v>0</v>
          </cell>
          <cell r="N1691">
            <v>0</v>
          </cell>
          <cell r="P1691">
            <v>0</v>
          </cell>
        </row>
        <row r="1692">
          <cell r="B1692">
            <v>0</v>
          </cell>
          <cell r="D1692">
            <v>0</v>
          </cell>
          <cell r="E1692">
            <v>0</v>
          </cell>
          <cell r="F1692">
            <v>0</v>
          </cell>
          <cell r="G1692">
            <v>0</v>
          </cell>
          <cell r="N1692">
            <v>0</v>
          </cell>
          <cell r="P1692">
            <v>0</v>
          </cell>
        </row>
        <row r="1693">
          <cell r="B1693">
            <v>0</v>
          </cell>
          <cell r="D1693">
            <v>0</v>
          </cell>
          <cell r="E1693">
            <v>0</v>
          </cell>
          <cell r="F1693">
            <v>0</v>
          </cell>
          <cell r="G1693">
            <v>0</v>
          </cell>
          <cell r="N1693">
            <v>0</v>
          </cell>
          <cell r="P1693">
            <v>0</v>
          </cell>
        </row>
        <row r="1694">
          <cell r="B1694">
            <v>0</v>
          </cell>
          <cell r="D1694">
            <v>0</v>
          </cell>
          <cell r="E1694">
            <v>0</v>
          </cell>
          <cell r="F1694">
            <v>0</v>
          </cell>
          <cell r="G1694">
            <v>0</v>
          </cell>
          <cell r="N1694">
            <v>0</v>
          </cell>
          <cell r="P1694">
            <v>0</v>
          </cell>
        </row>
        <row r="1695">
          <cell r="B1695">
            <v>0</v>
          </cell>
          <cell r="D1695">
            <v>0</v>
          </cell>
          <cell r="E1695">
            <v>0</v>
          </cell>
          <cell r="F1695">
            <v>0</v>
          </cell>
          <cell r="G1695">
            <v>0</v>
          </cell>
          <cell r="N1695">
            <v>0</v>
          </cell>
          <cell r="P1695">
            <v>0</v>
          </cell>
        </row>
        <row r="1696">
          <cell r="B1696">
            <v>0</v>
          </cell>
          <cell r="D1696">
            <v>0</v>
          </cell>
          <cell r="E1696">
            <v>0</v>
          </cell>
          <cell r="F1696">
            <v>0</v>
          </cell>
          <cell r="G1696">
            <v>0</v>
          </cell>
          <cell r="N1696">
            <v>0</v>
          </cell>
          <cell r="P1696">
            <v>0</v>
          </cell>
        </row>
        <row r="1697">
          <cell r="B1697">
            <v>0</v>
          </cell>
          <cell r="D1697">
            <v>0</v>
          </cell>
          <cell r="E1697">
            <v>0</v>
          </cell>
          <cell r="F1697">
            <v>0</v>
          </cell>
          <cell r="G1697">
            <v>0</v>
          </cell>
          <cell r="N1697">
            <v>0</v>
          </cell>
          <cell r="P1697">
            <v>0</v>
          </cell>
        </row>
        <row r="1698">
          <cell r="B1698">
            <v>0</v>
          </cell>
          <cell r="D1698">
            <v>0</v>
          </cell>
          <cell r="E1698">
            <v>0</v>
          </cell>
          <cell r="F1698">
            <v>0</v>
          </cell>
          <cell r="G1698">
            <v>0</v>
          </cell>
          <cell r="N1698">
            <v>0</v>
          </cell>
          <cell r="P1698">
            <v>0</v>
          </cell>
        </row>
        <row r="1699">
          <cell r="B1699">
            <v>0</v>
          </cell>
          <cell r="D1699">
            <v>0</v>
          </cell>
          <cell r="E1699">
            <v>0</v>
          </cell>
          <cell r="F1699">
            <v>0</v>
          </cell>
          <cell r="G1699">
            <v>0</v>
          </cell>
          <cell r="N1699">
            <v>0</v>
          </cell>
          <cell r="P1699">
            <v>0</v>
          </cell>
        </row>
        <row r="1700">
          <cell r="B1700">
            <v>0</v>
          </cell>
          <cell r="D1700">
            <v>0</v>
          </cell>
          <cell r="E1700">
            <v>0</v>
          </cell>
          <cell r="F1700">
            <v>0</v>
          </cell>
          <cell r="G1700">
            <v>0</v>
          </cell>
          <cell r="N1700">
            <v>0</v>
          </cell>
          <cell r="P1700">
            <v>0</v>
          </cell>
        </row>
        <row r="1701">
          <cell r="B1701">
            <v>0</v>
          </cell>
          <cell r="D1701">
            <v>0</v>
          </cell>
          <cell r="E1701">
            <v>0</v>
          </cell>
          <cell r="F1701">
            <v>0</v>
          </cell>
          <cell r="G1701">
            <v>0</v>
          </cell>
          <cell r="N1701">
            <v>0</v>
          </cell>
          <cell r="P1701">
            <v>0</v>
          </cell>
        </row>
        <row r="1702">
          <cell r="B1702">
            <v>0</v>
          </cell>
          <cell r="D1702">
            <v>0</v>
          </cell>
          <cell r="E1702">
            <v>0</v>
          </cell>
          <cell r="F1702">
            <v>0</v>
          </cell>
          <cell r="G1702">
            <v>0</v>
          </cell>
          <cell r="N1702">
            <v>0</v>
          </cell>
          <cell r="P1702">
            <v>0</v>
          </cell>
        </row>
        <row r="1703">
          <cell r="B1703">
            <v>0</v>
          </cell>
          <cell r="D1703">
            <v>0</v>
          </cell>
          <cell r="E1703">
            <v>0</v>
          </cell>
          <cell r="F1703">
            <v>0</v>
          </cell>
          <cell r="G1703">
            <v>0</v>
          </cell>
          <cell r="N1703">
            <v>0</v>
          </cell>
          <cell r="P1703">
            <v>0</v>
          </cell>
        </row>
        <row r="1704">
          <cell r="B1704">
            <v>0</v>
          </cell>
          <cell r="D1704">
            <v>0</v>
          </cell>
          <cell r="E1704">
            <v>0</v>
          </cell>
          <cell r="F1704">
            <v>0</v>
          </cell>
          <cell r="G1704">
            <v>0</v>
          </cell>
          <cell r="N1704">
            <v>0</v>
          </cell>
          <cell r="P1704">
            <v>0</v>
          </cell>
        </row>
        <row r="1705">
          <cell r="B1705">
            <v>0</v>
          </cell>
          <cell r="D1705">
            <v>0</v>
          </cell>
          <cell r="E1705">
            <v>0</v>
          </cell>
          <cell r="F1705">
            <v>0</v>
          </cell>
          <cell r="G1705">
            <v>0</v>
          </cell>
          <cell r="N1705">
            <v>0</v>
          </cell>
          <cell r="P1705">
            <v>0</v>
          </cell>
        </row>
        <row r="1706">
          <cell r="B1706">
            <v>0</v>
          </cell>
          <cell r="D1706">
            <v>0</v>
          </cell>
          <cell r="E1706">
            <v>0</v>
          </cell>
          <cell r="F1706">
            <v>0</v>
          </cell>
          <cell r="G1706">
            <v>0</v>
          </cell>
          <cell r="N1706">
            <v>0</v>
          </cell>
          <cell r="P1706">
            <v>0</v>
          </cell>
        </row>
        <row r="1707">
          <cell r="B1707">
            <v>0</v>
          </cell>
          <cell r="D1707">
            <v>0</v>
          </cell>
          <cell r="E1707">
            <v>0</v>
          </cell>
          <cell r="F1707">
            <v>0</v>
          </cell>
          <cell r="G1707">
            <v>0</v>
          </cell>
          <cell r="N1707">
            <v>0</v>
          </cell>
          <cell r="P1707">
            <v>0</v>
          </cell>
        </row>
        <row r="1708">
          <cell r="B1708">
            <v>0</v>
          </cell>
          <cell r="D1708">
            <v>0</v>
          </cell>
          <cell r="E1708">
            <v>0</v>
          </cell>
          <cell r="F1708">
            <v>0</v>
          </cell>
          <cell r="G1708">
            <v>0</v>
          </cell>
          <cell r="N1708">
            <v>0</v>
          </cell>
          <cell r="P1708">
            <v>0</v>
          </cell>
        </row>
        <row r="1709">
          <cell r="B1709">
            <v>0</v>
          </cell>
          <cell r="D1709">
            <v>0</v>
          </cell>
          <cell r="E1709">
            <v>0</v>
          </cell>
          <cell r="F1709">
            <v>0</v>
          </cell>
          <cell r="G1709">
            <v>0</v>
          </cell>
          <cell r="N1709">
            <v>0</v>
          </cell>
          <cell r="P1709">
            <v>0</v>
          </cell>
        </row>
        <row r="1710">
          <cell r="B1710">
            <v>0</v>
          </cell>
          <cell r="D1710">
            <v>0</v>
          </cell>
          <cell r="E1710">
            <v>0</v>
          </cell>
          <cell r="F1710">
            <v>0</v>
          </cell>
          <cell r="G1710">
            <v>0</v>
          </cell>
          <cell r="N1710">
            <v>0</v>
          </cell>
          <cell r="P1710">
            <v>0</v>
          </cell>
        </row>
        <row r="1711">
          <cell r="B1711">
            <v>0</v>
          </cell>
          <cell r="D1711">
            <v>0</v>
          </cell>
          <cell r="E1711">
            <v>0</v>
          </cell>
          <cell r="F1711">
            <v>0</v>
          </cell>
          <cell r="G1711">
            <v>0</v>
          </cell>
          <cell r="N1711">
            <v>0</v>
          </cell>
          <cell r="P1711">
            <v>0</v>
          </cell>
        </row>
        <row r="1712">
          <cell r="B1712">
            <v>0</v>
          </cell>
          <cell r="D1712">
            <v>0</v>
          </cell>
          <cell r="E1712">
            <v>0</v>
          </cell>
          <cell r="F1712">
            <v>0</v>
          </cell>
          <cell r="G1712">
            <v>0</v>
          </cell>
          <cell r="N1712">
            <v>0</v>
          </cell>
          <cell r="P1712">
            <v>0</v>
          </cell>
        </row>
        <row r="1713">
          <cell r="B1713">
            <v>0</v>
          </cell>
          <cell r="D1713">
            <v>0</v>
          </cell>
          <cell r="E1713">
            <v>0</v>
          </cell>
          <cell r="F1713">
            <v>0</v>
          </cell>
          <cell r="G1713">
            <v>0</v>
          </cell>
          <cell r="N1713">
            <v>0</v>
          </cell>
          <cell r="P1713">
            <v>0</v>
          </cell>
        </row>
        <row r="1714">
          <cell r="B1714">
            <v>0</v>
          </cell>
          <cell r="D1714">
            <v>0</v>
          </cell>
          <cell r="E1714">
            <v>0</v>
          </cell>
          <cell r="F1714">
            <v>0</v>
          </cell>
          <cell r="G1714">
            <v>0</v>
          </cell>
          <cell r="N1714">
            <v>0</v>
          </cell>
          <cell r="P1714">
            <v>0</v>
          </cell>
        </row>
        <row r="1715">
          <cell r="B1715">
            <v>0</v>
          </cell>
          <cell r="D1715">
            <v>0</v>
          </cell>
          <cell r="E1715">
            <v>0</v>
          </cell>
          <cell r="F1715">
            <v>0</v>
          </cell>
          <cell r="G1715">
            <v>0</v>
          </cell>
          <cell r="N1715">
            <v>0</v>
          </cell>
          <cell r="P1715">
            <v>0</v>
          </cell>
        </row>
        <row r="1716">
          <cell r="B1716">
            <v>0</v>
          </cell>
          <cell r="D1716">
            <v>0</v>
          </cell>
          <cell r="E1716">
            <v>0</v>
          </cell>
          <cell r="F1716">
            <v>0</v>
          </cell>
          <cell r="G1716">
            <v>0</v>
          </cell>
          <cell r="N1716">
            <v>0</v>
          </cell>
          <cell r="P1716">
            <v>0</v>
          </cell>
        </row>
        <row r="1717">
          <cell r="B1717">
            <v>0</v>
          </cell>
          <cell r="D1717">
            <v>0</v>
          </cell>
          <cell r="E1717">
            <v>0</v>
          </cell>
          <cell r="F1717">
            <v>0</v>
          </cell>
          <cell r="G1717">
            <v>0</v>
          </cell>
          <cell r="N1717">
            <v>0</v>
          </cell>
          <cell r="P1717">
            <v>0</v>
          </cell>
        </row>
        <row r="1718">
          <cell r="B1718">
            <v>0</v>
          </cell>
          <cell r="D1718">
            <v>0</v>
          </cell>
          <cell r="E1718">
            <v>0</v>
          </cell>
          <cell r="F1718">
            <v>0</v>
          </cell>
          <cell r="G1718">
            <v>0</v>
          </cell>
          <cell r="N1718">
            <v>0</v>
          </cell>
          <cell r="P1718">
            <v>0</v>
          </cell>
        </row>
        <row r="1719">
          <cell r="B1719">
            <v>0</v>
          </cell>
          <cell r="D1719">
            <v>0</v>
          </cell>
          <cell r="E1719">
            <v>0</v>
          </cell>
          <cell r="F1719">
            <v>0</v>
          </cell>
          <cell r="G1719">
            <v>0</v>
          </cell>
          <cell r="N1719">
            <v>0</v>
          </cell>
          <cell r="P1719">
            <v>0</v>
          </cell>
        </row>
        <row r="1720">
          <cell r="B1720">
            <v>0</v>
          </cell>
          <cell r="D1720">
            <v>0</v>
          </cell>
          <cell r="E1720">
            <v>0</v>
          </cell>
          <cell r="F1720">
            <v>0</v>
          </cell>
          <cell r="G1720">
            <v>0</v>
          </cell>
          <cell r="N1720">
            <v>0</v>
          </cell>
          <cell r="P1720">
            <v>0</v>
          </cell>
        </row>
        <row r="1721">
          <cell r="B1721">
            <v>0</v>
          </cell>
          <cell r="D1721">
            <v>0</v>
          </cell>
          <cell r="E1721">
            <v>0</v>
          </cell>
          <cell r="F1721">
            <v>0</v>
          </cell>
          <cell r="G1721">
            <v>0</v>
          </cell>
          <cell r="N1721">
            <v>0</v>
          </cell>
          <cell r="P1721">
            <v>0</v>
          </cell>
        </row>
        <row r="1722">
          <cell r="B1722">
            <v>0</v>
          </cell>
          <cell r="D1722">
            <v>0</v>
          </cell>
          <cell r="E1722">
            <v>0</v>
          </cell>
          <cell r="F1722">
            <v>0</v>
          </cell>
          <cell r="G1722">
            <v>0</v>
          </cell>
          <cell r="N1722">
            <v>0</v>
          </cell>
          <cell r="P1722">
            <v>0</v>
          </cell>
        </row>
        <row r="1723">
          <cell r="B1723">
            <v>0</v>
          </cell>
          <cell r="D1723">
            <v>0</v>
          </cell>
          <cell r="E1723">
            <v>0</v>
          </cell>
          <cell r="F1723">
            <v>0</v>
          </cell>
          <cell r="G1723">
            <v>0</v>
          </cell>
          <cell r="N1723">
            <v>0</v>
          </cell>
          <cell r="P1723">
            <v>0</v>
          </cell>
        </row>
        <row r="1724">
          <cell r="B1724">
            <v>0</v>
          </cell>
          <cell r="D1724">
            <v>0</v>
          </cell>
          <cell r="E1724">
            <v>0</v>
          </cell>
          <cell r="F1724">
            <v>0</v>
          </cell>
          <cell r="G1724">
            <v>0</v>
          </cell>
          <cell r="N1724">
            <v>0</v>
          </cell>
          <cell r="P1724">
            <v>0</v>
          </cell>
        </row>
        <row r="1725">
          <cell r="B1725">
            <v>0</v>
          </cell>
          <cell r="D1725">
            <v>0</v>
          </cell>
          <cell r="E1725">
            <v>0</v>
          </cell>
          <cell r="F1725">
            <v>0</v>
          </cell>
          <cell r="G1725">
            <v>0</v>
          </cell>
          <cell r="N1725">
            <v>0</v>
          </cell>
          <cell r="P1725">
            <v>0</v>
          </cell>
        </row>
        <row r="1726">
          <cell r="B1726">
            <v>0</v>
          </cell>
          <cell r="D1726">
            <v>0</v>
          </cell>
          <cell r="E1726">
            <v>0</v>
          </cell>
          <cell r="F1726">
            <v>0</v>
          </cell>
          <cell r="G1726">
            <v>0</v>
          </cell>
          <cell r="N1726">
            <v>0</v>
          </cell>
          <cell r="P1726">
            <v>0</v>
          </cell>
        </row>
        <row r="1727">
          <cell r="B1727">
            <v>0</v>
          </cell>
          <cell r="D1727">
            <v>0</v>
          </cell>
          <cell r="E1727">
            <v>0</v>
          </cell>
          <cell r="F1727">
            <v>0</v>
          </cell>
          <cell r="G1727">
            <v>0</v>
          </cell>
          <cell r="N1727">
            <v>0</v>
          </cell>
          <cell r="P1727">
            <v>0</v>
          </cell>
        </row>
        <row r="1728">
          <cell r="B1728">
            <v>0</v>
          </cell>
          <cell r="D1728">
            <v>0</v>
          </cell>
          <cell r="E1728">
            <v>0</v>
          </cell>
          <cell r="F1728">
            <v>0</v>
          </cell>
          <cell r="G1728">
            <v>0</v>
          </cell>
          <cell r="N1728">
            <v>0</v>
          </cell>
          <cell r="P1728">
            <v>0</v>
          </cell>
        </row>
        <row r="1729">
          <cell r="B1729">
            <v>0</v>
          </cell>
          <cell r="D1729">
            <v>0</v>
          </cell>
          <cell r="E1729">
            <v>0</v>
          </cell>
          <cell r="F1729">
            <v>0</v>
          </cell>
          <cell r="G1729">
            <v>0</v>
          </cell>
          <cell r="N1729">
            <v>0</v>
          </cell>
          <cell r="P1729">
            <v>0</v>
          </cell>
        </row>
        <row r="1730">
          <cell r="B1730">
            <v>0</v>
          </cell>
          <cell r="D1730">
            <v>0</v>
          </cell>
          <cell r="E1730">
            <v>0</v>
          </cell>
          <cell r="F1730">
            <v>0</v>
          </cell>
          <cell r="G1730">
            <v>0</v>
          </cell>
          <cell r="N1730">
            <v>0</v>
          </cell>
          <cell r="P1730">
            <v>0</v>
          </cell>
        </row>
        <row r="1731">
          <cell r="B1731">
            <v>0</v>
          </cell>
          <cell r="D1731">
            <v>0</v>
          </cell>
          <cell r="E1731">
            <v>0</v>
          </cell>
          <cell r="F1731">
            <v>0</v>
          </cell>
          <cell r="G1731">
            <v>0</v>
          </cell>
          <cell r="N1731">
            <v>0</v>
          </cell>
          <cell r="P1731">
            <v>0</v>
          </cell>
        </row>
        <row r="1732">
          <cell r="B1732">
            <v>0</v>
          </cell>
          <cell r="D1732">
            <v>0</v>
          </cell>
          <cell r="E1732">
            <v>0</v>
          </cell>
          <cell r="F1732">
            <v>0</v>
          </cell>
          <cell r="G1732">
            <v>0</v>
          </cell>
          <cell r="N1732">
            <v>0</v>
          </cell>
          <cell r="P1732">
            <v>0</v>
          </cell>
        </row>
        <row r="1733">
          <cell r="B1733">
            <v>0</v>
          </cell>
          <cell r="D1733">
            <v>0</v>
          </cell>
          <cell r="E1733">
            <v>0</v>
          </cell>
          <cell r="F1733">
            <v>0</v>
          </cell>
          <cell r="G1733">
            <v>0</v>
          </cell>
          <cell r="N1733">
            <v>0</v>
          </cell>
          <cell r="P1733">
            <v>0</v>
          </cell>
        </row>
        <row r="1734">
          <cell r="B1734">
            <v>0</v>
          </cell>
          <cell r="D1734">
            <v>0</v>
          </cell>
          <cell r="E1734">
            <v>0</v>
          </cell>
          <cell r="F1734">
            <v>0</v>
          </cell>
          <cell r="G1734">
            <v>0</v>
          </cell>
          <cell r="N1734">
            <v>0</v>
          </cell>
          <cell r="P1734">
            <v>0</v>
          </cell>
        </row>
        <row r="1735">
          <cell r="B1735">
            <v>0</v>
          </cell>
          <cell r="D1735">
            <v>0</v>
          </cell>
          <cell r="E1735">
            <v>0</v>
          </cell>
          <cell r="F1735">
            <v>0</v>
          </cell>
          <cell r="G1735">
            <v>0</v>
          </cell>
          <cell r="N1735">
            <v>0</v>
          </cell>
          <cell r="P1735">
            <v>0</v>
          </cell>
        </row>
        <row r="1736">
          <cell r="B1736">
            <v>0</v>
          </cell>
          <cell r="D1736">
            <v>0</v>
          </cell>
          <cell r="E1736">
            <v>0</v>
          </cell>
          <cell r="F1736">
            <v>0</v>
          </cell>
          <cell r="G1736">
            <v>0</v>
          </cell>
          <cell r="N1736">
            <v>0</v>
          </cell>
          <cell r="P1736">
            <v>0</v>
          </cell>
        </row>
        <row r="1737">
          <cell r="B1737">
            <v>0</v>
          </cell>
          <cell r="D1737">
            <v>0</v>
          </cell>
          <cell r="E1737">
            <v>0</v>
          </cell>
          <cell r="F1737">
            <v>0</v>
          </cell>
          <cell r="G1737">
            <v>0</v>
          </cell>
          <cell r="N1737">
            <v>0</v>
          </cell>
          <cell r="P1737">
            <v>0</v>
          </cell>
        </row>
        <row r="1738">
          <cell r="B1738">
            <v>0</v>
          </cell>
          <cell r="D1738">
            <v>0</v>
          </cell>
          <cell r="E1738">
            <v>0</v>
          </cell>
          <cell r="F1738">
            <v>0</v>
          </cell>
          <cell r="G1738">
            <v>0</v>
          </cell>
          <cell r="N1738">
            <v>0</v>
          </cell>
          <cell r="P1738">
            <v>0</v>
          </cell>
        </row>
        <row r="1739">
          <cell r="B1739">
            <v>0</v>
          </cell>
          <cell r="D1739">
            <v>0</v>
          </cell>
          <cell r="E1739">
            <v>0</v>
          </cell>
          <cell r="F1739">
            <v>0</v>
          </cell>
          <cell r="G1739">
            <v>0</v>
          </cell>
          <cell r="N1739">
            <v>0</v>
          </cell>
          <cell r="P1739">
            <v>0</v>
          </cell>
        </row>
        <row r="1740">
          <cell r="B1740">
            <v>0</v>
          </cell>
          <cell r="D1740">
            <v>0</v>
          </cell>
          <cell r="E1740">
            <v>0</v>
          </cell>
          <cell r="F1740">
            <v>0</v>
          </cell>
          <cell r="G1740">
            <v>0</v>
          </cell>
          <cell r="N1740">
            <v>0</v>
          </cell>
          <cell r="P1740">
            <v>0</v>
          </cell>
        </row>
        <row r="1741">
          <cell r="B1741">
            <v>0</v>
          </cell>
          <cell r="D1741">
            <v>0</v>
          </cell>
          <cell r="E1741">
            <v>0</v>
          </cell>
          <cell r="F1741">
            <v>0</v>
          </cell>
          <cell r="G1741">
            <v>0</v>
          </cell>
          <cell r="N1741">
            <v>0</v>
          </cell>
          <cell r="P1741">
            <v>0</v>
          </cell>
        </row>
        <row r="1742">
          <cell r="B1742">
            <v>0</v>
          </cell>
          <cell r="D1742">
            <v>0</v>
          </cell>
          <cell r="E1742">
            <v>0</v>
          </cell>
          <cell r="F1742">
            <v>0</v>
          </cell>
          <cell r="G1742">
            <v>0</v>
          </cell>
          <cell r="N1742">
            <v>0</v>
          </cell>
          <cell r="P1742">
            <v>0</v>
          </cell>
        </row>
        <row r="1743">
          <cell r="B1743">
            <v>0</v>
          </cell>
          <cell r="D1743">
            <v>0</v>
          </cell>
          <cell r="E1743">
            <v>0</v>
          </cell>
          <cell r="F1743">
            <v>0</v>
          </cell>
          <cell r="G1743">
            <v>0</v>
          </cell>
          <cell r="N1743">
            <v>0</v>
          </cell>
          <cell r="P1743">
            <v>0</v>
          </cell>
        </row>
        <row r="1744">
          <cell r="B1744">
            <v>0</v>
          </cell>
          <cell r="D1744">
            <v>0</v>
          </cell>
          <cell r="E1744">
            <v>0</v>
          </cell>
          <cell r="F1744">
            <v>0</v>
          </cell>
          <cell r="G1744">
            <v>0</v>
          </cell>
          <cell r="N1744">
            <v>0</v>
          </cell>
          <cell r="P1744">
            <v>0</v>
          </cell>
        </row>
        <row r="1745">
          <cell r="B1745">
            <v>0</v>
          </cell>
          <cell r="D1745">
            <v>0</v>
          </cell>
          <cell r="E1745">
            <v>0</v>
          </cell>
          <cell r="F1745">
            <v>0</v>
          </cell>
          <cell r="G1745">
            <v>0</v>
          </cell>
          <cell r="N1745">
            <v>0</v>
          </cell>
          <cell r="P1745">
            <v>0</v>
          </cell>
        </row>
        <row r="1746">
          <cell r="B1746">
            <v>0</v>
          </cell>
          <cell r="D1746">
            <v>0</v>
          </cell>
          <cell r="E1746">
            <v>0</v>
          </cell>
          <cell r="F1746">
            <v>0</v>
          </cell>
          <cell r="G1746">
            <v>0</v>
          </cell>
          <cell r="N1746">
            <v>0</v>
          </cell>
          <cell r="P1746">
            <v>0</v>
          </cell>
        </row>
        <row r="1747">
          <cell r="B1747">
            <v>0</v>
          </cell>
          <cell r="D1747">
            <v>0</v>
          </cell>
          <cell r="E1747">
            <v>0</v>
          </cell>
          <cell r="F1747">
            <v>0</v>
          </cell>
          <cell r="G1747">
            <v>0</v>
          </cell>
          <cell r="N1747">
            <v>0</v>
          </cell>
          <cell r="P1747">
            <v>0</v>
          </cell>
        </row>
        <row r="1748">
          <cell r="B1748">
            <v>0</v>
          </cell>
          <cell r="D1748">
            <v>0</v>
          </cell>
          <cell r="E1748">
            <v>0</v>
          </cell>
          <cell r="F1748">
            <v>0</v>
          </cell>
          <cell r="G1748">
            <v>0</v>
          </cell>
          <cell r="N1748">
            <v>0</v>
          </cell>
          <cell r="P1748">
            <v>0</v>
          </cell>
        </row>
        <row r="1749">
          <cell r="B1749">
            <v>0</v>
          </cell>
          <cell r="D1749">
            <v>0</v>
          </cell>
          <cell r="E1749">
            <v>0</v>
          </cell>
          <cell r="F1749">
            <v>0</v>
          </cell>
          <cell r="G1749">
            <v>0</v>
          </cell>
          <cell r="N1749">
            <v>0</v>
          </cell>
          <cell r="P1749">
            <v>0</v>
          </cell>
        </row>
        <row r="1750">
          <cell r="B1750">
            <v>0</v>
          </cell>
          <cell r="D1750">
            <v>0</v>
          </cell>
          <cell r="E1750">
            <v>0</v>
          </cell>
          <cell r="F1750">
            <v>0</v>
          </cell>
          <cell r="G1750">
            <v>0</v>
          </cell>
          <cell r="N1750">
            <v>0</v>
          </cell>
          <cell r="P1750">
            <v>0</v>
          </cell>
        </row>
        <row r="1751">
          <cell r="B1751">
            <v>0</v>
          </cell>
          <cell r="D1751">
            <v>0</v>
          </cell>
          <cell r="E1751">
            <v>0</v>
          </cell>
          <cell r="F1751">
            <v>0</v>
          </cell>
          <cell r="G1751">
            <v>0</v>
          </cell>
          <cell r="N1751">
            <v>0</v>
          </cell>
          <cell r="P1751">
            <v>0</v>
          </cell>
        </row>
        <row r="1752">
          <cell r="B1752">
            <v>0</v>
          </cell>
          <cell r="D1752">
            <v>0</v>
          </cell>
          <cell r="E1752">
            <v>0</v>
          </cell>
          <cell r="F1752">
            <v>0</v>
          </cell>
          <cell r="G1752">
            <v>0</v>
          </cell>
          <cell r="N1752">
            <v>0</v>
          </cell>
          <cell r="P1752">
            <v>0</v>
          </cell>
        </row>
        <row r="1753">
          <cell r="B1753">
            <v>0</v>
          </cell>
          <cell r="D1753">
            <v>0</v>
          </cell>
          <cell r="E1753">
            <v>0</v>
          </cell>
          <cell r="F1753">
            <v>0</v>
          </cell>
          <cell r="G1753">
            <v>0</v>
          </cell>
          <cell r="N1753">
            <v>0</v>
          </cell>
          <cell r="P1753">
            <v>0</v>
          </cell>
        </row>
        <row r="1754">
          <cell r="B1754">
            <v>0</v>
          </cell>
          <cell r="D1754">
            <v>0</v>
          </cell>
          <cell r="E1754">
            <v>0</v>
          </cell>
          <cell r="F1754">
            <v>0</v>
          </cell>
          <cell r="G1754">
            <v>0</v>
          </cell>
          <cell r="N1754">
            <v>0</v>
          </cell>
          <cell r="P1754">
            <v>0</v>
          </cell>
        </row>
        <row r="1755">
          <cell r="B1755">
            <v>0</v>
          </cell>
          <cell r="D1755">
            <v>0</v>
          </cell>
          <cell r="E1755">
            <v>0</v>
          </cell>
          <cell r="F1755">
            <v>0</v>
          </cell>
          <cell r="G1755">
            <v>0</v>
          </cell>
          <cell r="N1755">
            <v>0</v>
          </cell>
          <cell r="P1755">
            <v>0</v>
          </cell>
        </row>
        <row r="1756">
          <cell r="B1756">
            <v>0</v>
          </cell>
          <cell r="D1756">
            <v>0</v>
          </cell>
          <cell r="E1756">
            <v>0</v>
          </cell>
          <cell r="F1756">
            <v>0</v>
          </cell>
          <cell r="G1756">
            <v>0</v>
          </cell>
          <cell r="N1756">
            <v>0</v>
          </cell>
          <cell r="P1756">
            <v>0</v>
          </cell>
        </row>
        <row r="1757">
          <cell r="B1757">
            <v>0</v>
          </cell>
          <cell r="D1757">
            <v>0</v>
          </cell>
          <cell r="E1757">
            <v>0</v>
          </cell>
          <cell r="F1757">
            <v>0</v>
          </cell>
          <cell r="G1757">
            <v>0</v>
          </cell>
          <cell r="N1757">
            <v>0</v>
          </cell>
          <cell r="P1757">
            <v>0</v>
          </cell>
        </row>
        <row r="1758">
          <cell r="B1758">
            <v>0</v>
          </cell>
          <cell r="D1758">
            <v>0</v>
          </cell>
          <cell r="E1758">
            <v>0</v>
          </cell>
          <cell r="F1758">
            <v>0</v>
          </cell>
          <cell r="G1758">
            <v>0</v>
          </cell>
          <cell r="N1758">
            <v>0</v>
          </cell>
          <cell r="P1758">
            <v>0</v>
          </cell>
        </row>
        <row r="1759">
          <cell r="B1759">
            <v>0</v>
          </cell>
          <cell r="D1759">
            <v>0</v>
          </cell>
          <cell r="E1759">
            <v>0</v>
          </cell>
          <cell r="F1759">
            <v>0</v>
          </cell>
          <cell r="G1759">
            <v>0</v>
          </cell>
          <cell r="N1759">
            <v>0</v>
          </cell>
          <cell r="P1759">
            <v>0</v>
          </cell>
        </row>
        <row r="1760">
          <cell r="B1760">
            <v>0</v>
          </cell>
          <cell r="D1760">
            <v>0</v>
          </cell>
          <cell r="E1760">
            <v>0</v>
          </cell>
          <cell r="F1760">
            <v>0</v>
          </cell>
          <cell r="G1760">
            <v>0</v>
          </cell>
          <cell r="N1760">
            <v>0</v>
          </cell>
          <cell r="P1760">
            <v>0</v>
          </cell>
        </row>
        <row r="1761">
          <cell r="B1761">
            <v>0</v>
          </cell>
          <cell r="D1761">
            <v>0</v>
          </cell>
          <cell r="E1761">
            <v>0</v>
          </cell>
          <cell r="F1761">
            <v>0</v>
          </cell>
          <cell r="G1761">
            <v>0</v>
          </cell>
          <cell r="N1761">
            <v>0</v>
          </cell>
          <cell r="P1761">
            <v>0</v>
          </cell>
        </row>
        <row r="1762">
          <cell r="B1762">
            <v>0</v>
          </cell>
          <cell r="D1762">
            <v>0</v>
          </cell>
          <cell r="E1762">
            <v>0</v>
          </cell>
          <cell r="F1762">
            <v>0</v>
          </cell>
          <cell r="G1762">
            <v>0</v>
          </cell>
          <cell r="N1762">
            <v>0</v>
          </cell>
          <cell r="P1762">
            <v>0</v>
          </cell>
        </row>
        <row r="1763">
          <cell r="B1763">
            <v>0</v>
          </cell>
          <cell r="D1763">
            <v>0</v>
          </cell>
          <cell r="E1763">
            <v>0</v>
          </cell>
          <cell r="F1763">
            <v>0</v>
          </cell>
          <cell r="G1763">
            <v>0</v>
          </cell>
          <cell r="N1763">
            <v>0</v>
          </cell>
          <cell r="P1763">
            <v>0</v>
          </cell>
        </row>
        <row r="1764">
          <cell r="B1764">
            <v>0</v>
          </cell>
          <cell r="D1764">
            <v>0</v>
          </cell>
          <cell r="E1764">
            <v>0</v>
          </cell>
          <cell r="F1764">
            <v>0</v>
          </cell>
          <cell r="G1764">
            <v>0</v>
          </cell>
          <cell r="N1764">
            <v>0</v>
          </cell>
          <cell r="P1764">
            <v>0</v>
          </cell>
        </row>
        <row r="1765">
          <cell r="B1765">
            <v>0</v>
          </cell>
          <cell r="D1765">
            <v>0</v>
          </cell>
          <cell r="E1765">
            <v>0</v>
          </cell>
          <cell r="F1765">
            <v>0</v>
          </cell>
          <cell r="G1765">
            <v>0</v>
          </cell>
          <cell r="N1765">
            <v>0</v>
          </cell>
          <cell r="P1765">
            <v>0</v>
          </cell>
        </row>
        <row r="1766">
          <cell r="B1766">
            <v>0</v>
          </cell>
          <cell r="D1766">
            <v>0</v>
          </cell>
          <cell r="E1766">
            <v>0</v>
          </cell>
          <cell r="F1766">
            <v>0</v>
          </cell>
          <cell r="G1766">
            <v>0</v>
          </cell>
          <cell r="N1766">
            <v>0</v>
          </cell>
          <cell r="P1766">
            <v>0</v>
          </cell>
        </row>
        <row r="1767">
          <cell r="B1767">
            <v>0</v>
          </cell>
          <cell r="D1767">
            <v>0</v>
          </cell>
          <cell r="E1767">
            <v>0</v>
          </cell>
          <cell r="F1767">
            <v>0</v>
          </cell>
          <cell r="G1767">
            <v>0</v>
          </cell>
          <cell r="N1767">
            <v>0</v>
          </cell>
          <cell r="P1767">
            <v>0</v>
          </cell>
        </row>
        <row r="1768">
          <cell r="B1768">
            <v>0</v>
          </cell>
          <cell r="D1768">
            <v>0</v>
          </cell>
          <cell r="E1768">
            <v>0</v>
          </cell>
          <cell r="F1768">
            <v>0</v>
          </cell>
          <cell r="G1768">
            <v>0</v>
          </cell>
          <cell r="N1768">
            <v>0</v>
          </cell>
          <cell r="P1768">
            <v>0</v>
          </cell>
        </row>
        <row r="1769">
          <cell r="B1769">
            <v>0</v>
          </cell>
          <cell r="D1769">
            <v>0</v>
          </cell>
          <cell r="E1769">
            <v>0</v>
          </cell>
          <cell r="F1769">
            <v>0</v>
          </cell>
          <cell r="G1769">
            <v>0</v>
          </cell>
          <cell r="N1769">
            <v>0</v>
          </cell>
          <cell r="P1769">
            <v>0</v>
          </cell>
        </row>
        <row r="1770">
          <cell r="B1770">
            <v>0</v>
          </cell>
          <cell r="D1770">
            <v>0</v>
          </cell>
          <cell r="E1770">
            <v>0</v>
          </cell>
          <cell r="F1770">
            <v>0</v>
          </cell>
          <cell r="G1770">
            <v>0</v>
          </cell>
          <cell r="N1770">
            <v>0</v>
          </cell>
          <cell r="P1770">
            <v>0</v>
          </cell>
        </row>
        <row r="1771">
          <cell r="B1771">
            <v>0</v>
          </cell>
          <cell r="D1771">
            <v>0</v>
          </cell>
          <cell r="E1771">
            <v>0</v>
          </cell>
          <cell r="F1771">
            <v>0</v>
          </cell>
          <cell r="G1771">
            <v>0</v>
          </cell>
          <cell r="N1771">
            <v>0</v>
          </cell>
          <cell r="P1771">
            <v>0</v>
          </cell>
        </row>
        <row r="1772">
          <cell r="B1772">
            <v>0</v>
          </cell>
          <cell r="D1772">
            <v>0</v>
          </cell>
          <cell r="E1772">
            <v>0</v>
          </cell>
          <cell r="F1772">
            <v>0</v>
          </cell>
          <cell r="G1772">
            <v>0</v>
          </cell>
          <cell r="N1772">
            <v>0</v>
          </cell>
          <cell r="P1772">
            <v>0</v>
          </cell>
        </row>
        <row r="1773">
          <cell r="B1773">
            <v>0</v>
          </cell>
          <cell r="D1773">
            <v>0</v>
          </cell>
          <cell r="E1773">
            <v>0</v>
          </cell>
          <cell r="F1773">
            <v>0</v>
          </cell>
          <cell r="G1773">
            <v>0</v>
          </cell>
          <cell r="N1773">
            <v>0</v>
          </cell>
          <cell r="P1773">
            <v>0</v>
          </cell>
        </row>
        <row r="1774">
          <cell r="B1774">
            <v>0</v>
          </cell>
          <cell r="D1774">
            <v>0</v>
          </cell>
          <cell r="E1774">
            <v>0</v>
          </cell>
          <cell r="F1774">
            <v>0</v>
          </cell>
          <cell r="G1774">
            <v>0</v>
          </cell>
          <cell r="N1774">
            <v>0</v>
          </cell>
          <cell r="P1774">
            <v>0</v>
          </cell>
        </row>
        <row r="1775">
          <cell r="B1775">
            <v>0</v>
          </cell>
          <cell r="D1775">
            <v>0</v>
          </cell>
          <cell r="E1775">
            <v>0</v>
          </cell>
          <cell r="F1775">
            <v>0</v>
          </cell>
          <cell r="G1775">
            <v>0</v>
          </cell>
          <cell r="N1775">
            <v>0</v>
          </cell>
          <cell r="P1775">
            <v>0</v>
          </cell>
        </row>
        <row r="1776">
          <cell r="B1776">
            <v>0</v>
          </cell>
          <cell r="D1776">
            <v>0</v>
          </cell>
          <cell r="E1776">
            <v>0</v>
          </cell>
          <cell r="F1776">
            <v>0</v>
          </cell>
          <cell r="G1776">
            <v>0</v>
          </cell>
          <cell r="N1776">
            <v>0</v>
          </cell>
          <cell r="P1776">
            <v>0</v>
          </cell>
        </row>
        <row r="1777">
          <cell r="B1777">
            <v>0</v>
          </cell>
          <cell r="D1777">
            <v>0</v>
          </cell>
          <cell r="E1777">
            <v>0</v>
          </cell>
          <cell r="F1777">
            <v>0</v>
          </cell>
          <cell r="G1777">
            <v>0</v>
          </cell>
          <cell r="N1777">
            <v>0</v>
          </cell>
          <cell r="P1777">
            <v>0</v>
          </cell>
        </row>
        <row r="1778">
          <cell r="B1778">
            <v>0</v>
          </cell>
          <cell r="D1778">
            <v>0</v>
          </cell>
          <cell r="E1778">
            <v>0</v>
          </cell>
          <cell r="F1778">
            <v>0</v>
          </cell>
          <cell r="G1778">
            <v>0</v>
          </cell>
          <cell r="N1778">
            <v>0</v>
          </cell>
          <cell r="P1778">
            <v>0</v>
          </cell>
        </row>
        <row r="1779">
          <cell r="B1779">
            <v>0</v>
          </cell>
          <cell r="D1779">
            <v>0</v>
          </cell>
          <cell r="E1779">
            <v>0</v>
          </cell>
          <cell r="F1779">
            <v>0</v>
          </cell>
          <cell r="G1779">
            <v>0</v>
          </cell>
          <cell r="N1779">
            <v>0</v>
          </cell>
          <cell r="P1779">
            <v>0</v>
          </cell>
        </row>
        <row r="1780">
          <cell r="B1780">
            <v>0</v>
          </cell>
          <cell r="D1780">
            <v>0</v>
          </cell>
          <cell r="E1780">
            <v>0</v>
          </cell>
          <cell r="F1780">
            <v>0</v>
          </cell>
          <cell r="G1780">
            <v>0</v>
          </cell>
          <cell r="N1780">
            <v>0</v>
          </cell>
          <cell r="P1780">
            <v>0</v>
          </cell>
        </row>
        <row r="1781">
          <cell r="B1781">
            <v>0</v>
          </cell>
          <cell r="D1781">
            <v>0</v>
          </cell>
          <cell r="E1781">
            <v>0</v>
          </cell>
          <cell r="F1781">
            <v>0</v>
          </cell>
          <cell r="G1781">
            <v>0</v>
          </cell>
          <cell r="N1781">
            <v>0</v>
          </cell>
          <cell r="P1781">
            <v>0</v>
          </cell>
        </row>
        <row r="1782">
          <cell r="B1782">
            <v>0</v>
          </cell>
          <cell r="D1782">
            <v>0</v>
          </cell>
          <cell r="E1782">
            <v>0</v>
          </cell>
          <cell r="F1782">
            <v>0</v>
          </cell>
          <cell r="G1782">
            <v>0</v>
          </cell>
          <cell r="N1782">
            <v>0</v>
          </cell>
          <cell r="P1782">
            <v>0</v>
          </cell>
        </row>
        <row r="1783">
          <cell r="B1783">
            <v>0</v>
          </cell>
          <cell r="D1783">
            <v>0</v>
          </cell>
          <cell r="E1783">
            <v>0</v>
          </cell>
          <cell r="F1783">
            <v>0</v>
          </cell>
          <cell r="G1783">
            <v>0</v>
          </cell>
          <cell r="N1783">
            <v>0</v>
          </cell>
          <cell r="P1783">
            <v>0</v>
          </cell>
        </row>
        <row r="1784">
          <cell r="B1784">
            <v>0</v>
          </cell>
          <cell r="D1784">
            <v>0</v>
          </cell>
          <cell r="E1784">
            <v>0</v>
          </cell>
          <cell r="F1784">
            <v>0</v>
          </cell>
          <cell r="G1784">
            <v>0</v>
          </cell>
          <cell r="N1784">
            <v>0</v>
          </cell>
          <cell r="P1784">
            <v>0</v>
          </cell>
        </row>
        <row r="1785">
          <cell r="B1785">
            <v>0</v>
          </cell>
          <cell r="D1785">
            <v>0</v>
          </cell>
          <cell r="E1785">
            <v>0</v>
          </cell>
          <cell r="F1785">
            <v>0</v>
          </cell>
          <cell r="G1785">
            <v>0</v>
          </cell>
          <cell r="N1785">
            <v>0</v>
          </cell>
          <cell r="P1785">
            <v>0</v>
          </cell>
        </row>
        <row r="1786">
          <cell r="B1786">
            <v>0</v>
          </cell>
          <cell r="D1786">
            <v>0</v>
          </cell>
          <cell r="E1786">
            <v>0</v>
          </cell>
          <cell r="F1786">
            <v>0</v>
          </cell>
          <cell r="G1786">
            <v>0</v>
          </cell>
          <cell r="N1786">
            <v>0</v>
          </cell>
          <cell r="P1786">
            <v>0</v>
          </cell>
        </row>
        <row r="1787">
          <cell r="B1787">
            <v>0</v>
          </cell>
          <cell r="D1787">
            <v>0</v>
          </cell>
          <cell r="E1787">
            <v>0</v>
          </cell>
          <cell r="F1787">
            <v>0</v>
          </cell>
          <cell r="G1787">
            <v>0</v>
          </cell>
          <cell r="N1787">
            <v>0</v>
          </cell>
          <cell r="P1787">
            <v>0</v>
          </cell>
        </row>
        <row r="1788">
          <cell r="B1788">
            <v>0</v>
          </cell>
          <cell r="D1788">
            <v>0</v>
          </cell>
          <cell r="E1788">
            <v>0</v>
          </cell>
          <cell r="F1788">
            <v>0</v>
          </cell>
          <cell r="G1788">
            <v>0</v>
          </cell>
          <cell r="N1788">
            <v>0</v>
          </cell>
          <cell r="P1788">
            <v>0</v>
          </cell>
        </row>
        <row r="1789">
          <cell r="B1789">
            <v>0</v>
          </cell>
          <cell r="D1789">
            <v>0</v>
          </cell>
          <cell r="E1789">
            <v>0</v>
          </cell>
          <cell r="F1789">
            <v>0</v>
          </cell>
          <cell r="G1789">
            <v>0</v>
          </cell>
          <cell r="N1789">
            <v>0</v>
          </cell>
          <cell r="P1789">
            <v>0</v>
          </cell>
        </row>
        <row r="1790">
          <cell r="B1790">
            <v>0</v>
          </cell>
          <cell r="D1790">
            <v>0</v>
          </cell>
          <cell r="E1790">
            <v>0</v>
          </cell>
          <cell r="F1790">
            <v>0</v>
          </cell>
          <cell r="G1790">
            <v>0</v>
          </cell>
          <cell r="N1790">
            <v>0</v>
          </cell>
          <cell r="P1790">
            <v>0</v>
          </cell>
        </row>
        <row r="1791">
          <cell r="B1791">
            <v>0</v>
          </cell>
          <cell r="D1791">
            <v>0</v>
          </cell>
          <cell r="E1791">
            <v>0</v>
          </cell>
          <cell r="F1791">
            <v>0</v>
          </cell>
          <cell r="G1791">
            <v>0</v>
          </cell>
          <cell r="N1791">
            <v>0</v>
          </cell>
          <cell r="P1791">
            <v>0</v>
          </cell>
        </row>
        <row r="1792">
          <cell r="B1792">
            <v>0</v>
          </cell>
          <cell r="D1792">
            <v>0</v>
          </cell>
          <cell r="E1792">
            <v>0</v>
          </cell>
          <cell r="F1792">
            <v>0</v>
          </cell>
          <cell r="G1792">
            <v>0</v>
          </cell>
          <cell r="N1792">
            <v>0</v>
          </cell>
          <cell r="P1792">
            <v>0</v>
          </cell>
        </row>
        <row r="1793">
          <cell r="B1793">
            <v>0</v>
          </cell>
          <cell r="D1793">
            <v>0</v>
          </cell>
          <cell r="E1793">
            <v>0</v>
          </cell>
          <cell r="F1793">
            <v>0</v>
          </cell>
          <cell r="G1793">
            <v>0</v>
          </cell>
          <cell r="N1793">
            <v>0</v>
          </cell>
          <cell r="P1793">
            <v>0</v>
          </cell>
        </row>
        <row r="1794">
          <cell r="B1794">
            <v>0</v>
          </cell>
          <cell r="D1794">
            <v>0</v>
          </cell>
          <cell r="E1794">
            <v>0</v>
          </cell>
          <cell r="F1794">
            <v>0</v>
          </cell>
          <cell r="G1794">
            <v>0</v>
          </cell>
          <cell r="N1794">
            <v>0</v>
          </cell>
          <cell r="P1794">
            <v>0</v>
          </cell>
        </row>
        <row r="1795">
          <cell r="B1795">
            <v>0</v>
          </cell>
          <cell r="D1795">
            <v>0</v>
          </cell>
          <cell r="E1795">
            <v>0</v>
          </cell>
          <cell r="F1795">
            <v>0</v>
          </cell>
          <cell r="G1795">
            <v>0</v>
          </cell>
          <cell r="N1795">
            <v>0</v>
          </cell>
          <cell r="P1795">
            <v>0</v>
          </cell>
        </row>
        <row r="1796">
          <cell r="B1796">
            <v>0</v>
          </cell>
          <cell r="D1796">
            <v>0</v>
          </cell>
          <cell r="E1796">
            <v>0</v>
          </cell>
          <cell r="F1796">
            <v>0</v>
          </cell>
          <cell r="G1796">
            <v>0</v>
          </cell>
          <cell r="N1796">
            <v>0</v>
          </cell>
          <cell r="P1796">
            <v>0</v>
          </cell>
        </row>
        <row r="1797">
          <cell r="B1797">
            <v>0</v>
          </cell>
          <cell r="D1797">
            <v>0</v>
          </cell>
          <cell r="E1797">
            <v>0</v>
          </cell>
          <cell r="F1797">
            <v>0</v>
          </cell>
          <cell r="G1797">
            <v>0</v>
          </cell>
          <cell r="N1797">
            <v>0</v>
          </cell>
          <cell r="P1797">
            <v>0</v>
          </cell>
        </row>
        <row r="1798">
          <cell r="B1798">
            <v>0</v>
          </cell>
          <cell r="D1798">
            <v>0</v>
          </cell>
          <cell r="E1798">
            <v>0</v>
          </cell>
          <cell r="F1798">
            <v>0</v>
          </cell>
          <cell r="G1798">
            <v>0</v>
          </cell>
          <cell r="N1798">
            <v>0</v>
          </cell>
          <cell r="P1798">
            <v>0</v>
          </cell>
        </row>
        <row r="1799">
          <cell r="B1799">
            <v>0</v>
          </cell>
          <cell r="D1799">
            <v>0</v>
          </cell>
          <cell r="E1799">
            <v>0</v>
          </cell>
          <cell r="F1799">
            <v>0</v>
          </cell>
          <cell r="G1799">
            <v>0</v>
          </cell>
          <cell r="N1799">
            <v>0</v>
          </cell>
          <cell r="P1799">
            <v>0</v>
          </cell>
        </row>
        <row r="1800">
          <cell r="B1800">
            <v>0</v>
          </cell>
          <cell r="D1800">
            <v>0</v>
          </cell>
          <cell r="E1800">
            <v>0</v>
          </cell>
          <cell r="F1800">
            <v>0</v>
          </cell>
          <cell r="G1800">
            <v>0</v>
          </cell>
          <cell r="N1800">
            <v>0</v>
          </cell>
          <cell r="P1800">
            <v>0</v>
          </cell>
        </row>
        <row r="1801">
          <cell r="B1801">
            <v>0</v>
          </cell>
          <cell r="D1801">
            <v>0</v>
          </cell>
          <cell r="E1801">
            <v>0</v>
          </cell>
          <cell r="F1801">
            <v>0</v>
          </cell>
          <cell r="G1801">
            <v>0</v>
          </cell>
          <cell r="N1801">
            <v>0</v>
          </cell>
          <cell r="P1801">
            <v>0</v>
          </cell>
        </row>
        <row r="1802">
          <cell r="B1802">
            <v>0</v>
          </cell>
          <cell r="D1802">
            <v>0</v>
          </cell>
          <cell r="E1802">
            <v>0</v>
          </cell>
          <cell r="F1802">
            <v>0</v>
          </cell>
          <cell r="G1802">
            <v>0</v>
          </cell>
          <cell r="N1802">
            <v>0</v>
          </cell>
          <cell r="P1802">
            <v>0</v>
          </cell>
        </row>
        <row r="1803">
          <cell r="B1803">
            <v>0</v>
          </cell>
          <cell r="D1803">
            <v>0</v>
          </cell>
          <cell r="E1803">
            <v>0</v>
          </cell>
          <cell r="F1803">
            <v>0</v>
          </cell>
          <cell r="G1803">
            <v>0</v>
          </cell>
          <cell r="N1803">
            <v>0</v>
          </cell>
          <cell r="P1803">
            <v>0</v>
          </cell>
        </row>
        <row r="1804">
          <cell r="B1804">
            <v>0</v>
          </cell>
          <cell r="D1804">
            <v>0</v>
          </cell>
          <cell r="E1804">
            <v>0</v>
          </cell>
          <cell r="F1804">
            <v>0</v>
          </cell>
          <cell r="G1804">
            <v>0</v>
          </cell>
          <cell r="N1804">
            <v>0</v>
          </cell>
          <cell r="P1804">
            <v>0</v>
          </cell>
        </row>
        <row r="1805">
          <cell r="B1805">
            <v>0</v>
          </cell>
          <cell r="D1805">
            <v>0</v>
          </cell>
          <cell r="E1805">
            <v>0</v>
          </cell>
          <cell r="F1805">
            <v>0</v>
          </cell>
          <cell r="G1805">
            <v>0</v>
          </cell>
          <cell r="N1805">
            <v>0</v>
          </cell>
          <cell r="P1805">
            <v>0</v>
          </cell>
        </row>
        <row r="1806">
          <cell r="B1806">
            <v>0</v>
          </cell>
          <cell r="D1806">
            <v>0</v>
          </cell>
          <cell r="E1806">
            <v>0</v>
          </cell>
          <cell r="F1806">
            <v>0</v>
          </cell>
          <cell r="G1806">
            <v>0</v>
          </cell>
          <cell r="N1806">
            <v>0</v>
          </cell>
          <cell r="P1806">
            <v>0</v>
          </cell>
        </row>
        <row r="1807">
          <cell r="B1807">
            <v>0</v>
          </cell>
          <cell r="D1807">
            <v>0</v>
          </cell>
          <cell r="E1807">
            <v>0</v>
          </cell>
          <cell r="F1807">
            <v>0</v>
          </cell>
          <cell r="G1807">
            <v>0</v>
          </cell>
          <cell r="N1807">
            <v>0</v>
          </cell>
          <cell r="P1807">
            <v>0</v>
          </cell>
        </row>
        <row r="1808">
          <cell r="B1808">
            <v>0</v>
          </cell>
          <cell r="D1808">
            <v>0</v>
          </cell>
          <cell r="E1808">
            <v>0</v>
          </cell>
          <cell r="F1808">
            <v>0</v>
          </cell>
          <cell r="G1808">
            <v>0</v>
          </cell>
          <cell r="N1808">
            <v>0</v>
          </cell>
          <cell r="P1808">
            <v>0</v>
          </cell>
        </row>
        <row r="1809">
          <cell r="B1809">
            <v>0</v>
          </cell>
          <cell r="D1809">
            <v>0</v>
          </cell>
          <cell r="E1809">
            <v>0</v>
          </cell>
          <cell r="F1809">
            <v>0</v>
          </cell>
          <cell r="G1809">
            <v>0</v>
          </cell>
          <cell r="N1809">
            <v>0</v>
          </cell>
          <cell r="P1809">
            <v>0</v>
          </cell>
        </row>
        <row r="1810">
          <cell r="B1810">
            <v>0</v>
          </cell>
          <cell r="D1810">
            <v>0</v>
          </cell>
          <cell r="E1810">
            <v>0</v>
          </cell>
          <cell r="F1810">
            <v>0</v>
          </cell>
          <cell r="G1810">
            <v>0</v>
          </cell>
          <cell r="N1810">
            <v>0</v>
          </cell>
          <cell r="P1810">
            <v>0</v>
          </cell>
        </row>
        <row r="1811">
          <cell r="B1811">
            <v>0</v>
          </cell>
          <cell r="D1811">
            <v>0</v>
          </cell>
          <cell r="E1811">
            <v>0</v>
          </cell>
          <cell r="F1811">
            <v>0</v>
          </cell>
          <cell r="G1811">
            <v>0</v>
          </cell>
          <cell r="N1811">
            <v>0</v>
          </cell>
          <cell r="P1811">
            <v>0</v>
          </cell>
        </row>
        <row r="1812">
          <cell r="B1812">
            <v>0</v>
          </cell>
          <cell r="D1812">
            <v>0</v>
          </cell>
          <cell r="E1812">
            <v>0</v>
          </cell>
          <cell r="F1812">
            <v>0</v>
          </cell>
          <cell r="G1812">
            <v>0</v>
          </cell>
          <cell r="N1812">
            <v>0</v>
          </cell>
          <cell r="P1812">
            <v>0</v>
          </cell>
        </row>
        <row r="1813">
          <cell r="B1813">
            <v>0</v>
          </cell>
          <cell r="D1813">
            <v>0</v>
          </cell>
          <cell r="E1813">
            <v>0</v>
          </cell>
          <cell r="F1813">
            <v>0</v>
          </cell>
          <cell r="G1813">
            <v>0</v>
          </cell>
          <cell r="N1813">
            <v>0</v>
          </cell>
          <cell r="P1813">
            <v>0</v>
          </cell>
        </row>
        <row r="1814">
          <cell r="B1814">
            <v>0</v>
          </cell>
          <cell r="D1814">
            <v>0</v>
          </cell>
          <cell r="E1814">
            <v>0</v>
          </cell>
          <cell r="F1814">
            <v>0</v>
          </cell>
          <cell r="G1814">
            <v>0</v>
          </cell>
          <cell r="N1814">
            <v>0</v>
          </cell>
          <cell r="P1814">
            <v>0</v>
          </cell>
        </row>
        <row r="1815">
          <cell r="B1815">
            <v>0</v>
          </cell>
          <cell r="D1815">
            <v>0</v>
          </cell>
          <cell r="E1815">
            <v>0</v>
          </cell>
          <cell r="F1815">
            <v>0</v>
          </cell>
          <cell r="G1815">
            <v>0</v>
          </cell>
          <cell r="N1815">
            <v>0</v>
          </cell>
          <cell r="P1815">
            <v>0</v>
          </cell>
        </row>
        <row r="1816">
          <cell r="B1816">
            <v>0</v>
          </cell>
          <cell r="D1816">
            <v>0</v>
          </cell>
          <cell r="E1816">
            <v>0</v>
          </cell>
          <cell r="F1816">
            <v>0</v>
          </cell>
          <cell r="G1816">
            <v>0</v>
          </cell>
          <cell r="N1816">
            <v>0</v>
          </cell>
          <cell r="P1816">
            <v>0</v>
          </cell>
        </row>
        <row r="1817">
          <cell r="B1817">
            <v>0</v>
          </cell>
          <cell r="D1817">
            <v>0</v>
          </cell>
          <cell r="E1817">
            <v>0</v>
          </cell>
          <cell r="F1817">
            <v>0</v>
          </cell>
          <cell r="G1817">
            <v>0</v>
          </cell>
          <cell r="N1817">
            <v>0</v>
          </cell>
          <cell r="P1817">
            <v>0</v>
          </cell>
        </row>
        <row r="1818">
          <cell r="B1818">
            <v>0</v>
          </cell>
          <cell r="D1818">
            <v>0</v>
          </cell>
          <cell r="E1818">
            <v>0</v>
          </cell>
          <cell r="F1818">
            <v>0</v>
          </cell>
          <cell r="G1818">
            <v>0</v>
          </cell>
          <cell r="N1818">
            <v>0</v>
          </cell>
          <cell r="P1818">
            <v>0</v>
          </cell>
        </row>
        <row r="1819">
          <cell r="B1819">
            <v>0</v>
          </cell>
          <cell r="D1819">
            <v>0</v>
          </cell>
          <cell r="E1819">
            <v>0</v>
          </cell>
          <cell r="F1819">
            <v>0</v>
          </cell>
          <cell r="G1819">
            <v>0</v>
          </cell>
          <cell r="N1819">
            <v>0</v>
          </cell>
          <cell r="P1819">
            <v>0</v>
          </cell>
        </row>
        <row r="1820">
          <cell r="B1820">
            <v>0</v>
          </cell>
          <cell r="D1820">
            <v>0</v>
          </cell>
          <cell r="E1820">
            <v>0</v>
          </cell>
          <cell r="F1820">
            <v>0</v>
          </cell>
          <cell r="G1820">
            <v>0</v>
          </cell>
          <cell r="N1820">
            <v>0</v>
          </cell>
          <cell r="P1820">
            <v>0</v>
          </cell>
        </row>
        <row r="1821">
          <cell r="B1821">
            <v>0</v>
          </cell>
          <cell r="D1821">
            <v>0</v>
          </cell>
          <cell r="E1821">
            <v>0</v>
          </cell>
          <cell r="F1821">
            <v>0</v>
          </cell>
          <cell r="G1821">
            <v>0</v>
          </cell>
          <cell r="N1821">
            <v>0</v>
          </cell>
          <cell r="P1821">
            <v>0</v>
          </cell>
        </row>
        <row r="1822">
          <cell r="B1822">
            <v>0</v>
          </cell>
          <cell r="D1822">
            <v>0</v>
          </cell>
          <cell r="E1822">
            <v>0</v>
          </cell>
          <cell r="F1822">
            <v>0</v>
          </cell>
          <cell r="G1822">
            <v>0</v>
          </cell>
          <cell r="N1822">
            <v>0</v>
          </cell>
          <cell r="P1822">
            <v>0</v>
          </cell>
        </row>
        <row r="1823">
          <cell r="B1823">
            <v>0</v>
          </cell>
          <cell r="D1823">
            <v>0</v>
          </cell>
          <cell r="E1823">
            <v>0</v>
          </cell>
          <cell r="F1823">
            <v>0</v>
          </cell>
          <cell r="G1823">
            <v>0</v>
          </cell>
          <cell r="N1823">
            <v>0</v>
          </cell>
          <cell r="P1823">
            <v>0</v>
          </cell>
        </row>
        <row r="1824">
          <cell r="B1824">
            <v>0</v>
          </cell>
          <cell r="D1824">
            <v>0</v>
          </cell>
          <cell r="E1824">
            <v>0</v>
          </cell>
          <cell r="F1824">
            <v>0</v>
          </cell>
          <cell r="G1824">
            <v>0</v>
          </cell>
          <cell r="N1824">
            <v>0</v>
          </cell>
          <cell r="P1824">
            <v>0</v>
          </cell>
        </row>
        <row r="1825">
          <cell r="B1825">
            <v>0</v>
          </cell>
          <cell r="D1825">
            <v>0</v>
          </cell>
          <cell r="E1825">
            <v>0</v>
          </cell>
          <cell r="F1825">
            <v>0</v>
          </cell>
          <cell r="G1825">
            <v>0</v>
          </cell>
          <cell r="N1825">
            <v>0</v>
          </cell>
          <cell r="P1825">
            <v>0</v>
          </cell>
        </row>
        <row r="1826">
          <cell r="B1826">
            <v>0</v>
          </cell>
          <cell r="D1826">
            <v>0</v>
          </cell>
          <cell r="E1826">
            <v>0</v>
          </cell>
          <cell r="F1826">
            <v>0</v>
          </cell>
          <cell r="G1826">
            <v>0</v>
          </cell>
          <cell r="N1826">
            <v>0</v>
          </cell>
          <cell r="P1826">
            <v>0</v>
          </cell>
        </row>
        <row r="1827">
          <cell r="B1827">
            <v>0</v>
          </cell>
          <cell r="D1827">
            <v>0</v>
          </cell>
          <cell r="E1827">
            <v>0</v>
          </cell>
          <cell r="F1827">
            <v>0</v>
          </cell>
          <cell r="G1827">
            <v>0</v>
          </cell>
          <cell r="N1827">
            <v>0</v>
          </cell>
          <cell r="P1827">
            <v>0</v>
          </cell>
        </row>
        <row r="1828">
          <cell r="B1828">
            <v>0</v>
          </cell>
          <cell r="D1828">
            <v>0</v>
          </cell>
          <cell r="E1828">
            <v>0</v>
          </cell>
          <cell r="F1828">
            <v>0</v>
          </cell>
          <cell r="G1828">
            <v>0</v>
          </cell>
          <cell r="N1828">
            <v>0</v>
          </cell>
          <cell r="P1828">
            <v>0</v>
          </cell>
        </row>
        <row r="1829">
          <cell r="B1829">
            <v>0</v>
          </cell>
          <cell r="D1829">
            <v>0</v>
          </cell>
          <cell r="E1829">
            <v>0</v>
          </cell>
          <cell r="F1829">
            <v>0</v>
          </cell>
          <cell r="G1829">
            <v>0</v>
          </cell>
          <cell r="N1829">
            <v>0</v>
          </cell>
          <cell r="P1829">
            <v>0</v>
          </cell>
        </row>
        <row r="1830">
          <cell r="B1830">
            <v>0</v>
          </cell>
          <cell r="D1830">
            <v>0</v>
          </cell>
          <cell r="E1830">
            <v>0</v>
          </cell>
          <cell r="F1830">
            <v>0</v>
          </cell>
          <cell r="G1830">
            <v>0</v>
          </cell>
          <cell r="N1830">
            <v>0</v>
          </cell>
          <cell r="P1830">
            <v>0</v>
          </cell>
        </row>
        <row r="1831">
          <cell r="B1831">
            <v>0</v>
          </cell>
          <cell r="D1831">
            <v>0</v>
          </cell>
          <cell r="E1831">
            <v>0</v>
          </cell>
          <cell r="F1831">
            <v>0</v>
          </cell>
          <cell r="G1831">
            <v>0</v>
          </cell>
          <cell r="N1831">
            <v>0</v>
          </cell>
          <cell r="P1831">
            <v>0</v>
          </cell>
        </row>
        <row r="1832">
          <cell r="B1832">
            <v>0</v>
          </cell>
          <cell r="D1832">
            <v>0</v>
          </cell>
          <cell r="E1832">
            <v>0</v>
          </cell>
          <cell r="F1832">
            <v>0</v>
          </cell>
          <cell r="G1832">
            <v>0</v>
          </cell>
          <cell r="N1832">
            <v>0</v>
          </cell>
          <cell r="P1832">
            <v>0</v>
          </cell>
        </row>
        <row r="1833">
          <cell r="B1833">
            <v>0</v>
          </cell>
          <cell r="D1833">
            <v>0</v>
          </cell>
          <cell r="E1833">
            <v>0</v>
          </cell>
          <cell r="F1833">
            <v>0</v>
          </cell>
          <cell r="G1833">
            <v>0</v>
          </cell>
          <cell r="N1833">
            <v>0</v>
          </cell>
          <cell r="P1833">
            <v>0</v>
          </cell>
        </row>
        <row r="1834">
          <cell r="B1834">
            <v>0</v>
          </cell>
          <cell r="D1834">
            <v>0</v>
          </cell>
          <cell r="E1834">
            <v>0</v>
          </cell>
          <cell r="F1834">
            <v>0</v>
          </cell>
          <cell r="G1834">
            <v>0</v>
          </cell>
          <cell r="N1834">
            <v>0</v>
          </cell>
          <cell r="P1834">
            <v>0</v>
          </cell>
        </row>
        <row r="1835">
          <cell r="B1835">
            <v>0</v>
          </cell>
          <cell r="D1835">
            <v>0</v>
          </cell>
          <cell r="E1835">
            <v>0</v>
          </cell>
          <cell r="F1835">
            <v>0</v>
          </cell>
          <cell r="G1835">
            <v>0</v>
          </cell>
          <cell r="N1835">
            <v>0</v>
          </cell>
          <cell r="P1835">
            <v>0</v>
          </cell>
        </row>
        <row r="1836">
          <cell r="B1836">
            <v>0</v>
          </cell>
          <cell r="D1836">
            <v>0</v>
          </cell>
          <cell r="E1836">
            <v>0</v>
          </cell>
          <cell r="F1836">
            <v>0</v>
          </cell>
          <cell r="G1836">
            <v>0</v>
          </cell>
          <cell r="N1836">
            <v>0</v>
          </cell>
          <cell r="P1836">
            <v>0</v>
          </cell>
        </row>
        <row r="1837">
          <cell r="B1837">
            <v>0</v>
          </cell>
          <cell r="D1837">
            <v>0</v>
          </cell>
          <cell r="E1837">
            <v>0</v>
          </cell>
          <cell r="F1837">
            <v>0</v>
          </cell>
          <cell r="G1837">
            <v>0</v>
          </cell>
          <cell r="N1837">
            <v>0</v>
          </cell>
          <cell r="P1837">
            <v>0</v>
          </cell>
        </row>
        <row r="1838">
          <cell r="B1838">
            <v>0</v>
          </cell>
          <cell r="D1838">
            <v>0</v>
          </cell>
          <cell r="E1838">
            <v>0</v>
          </cell>
          <cell r="F1838">
            <v>0</v>
          </cell>
          <cell r="G1838">
            <v>0</v>
          </cell>
          <cell r="N1838">
            <v>0</v>
          </cell>
          <cell r="P1838">
            <v>0</v>
          </cell>
        </row>
        <row r="1839">
          <cell r="B1839">
            <v>0</v>
          </cell>
          <cell r="D1839">
            <v>0</v>
          </cell>
          <cell r="E1839">
            <v>0</v>
          </cell>
          <cell r="F1839">
            <v>0</v>
          </cell>
          <cell r="G1839">
            <v>0</v>
          </cell>
          <cell r="N1839">
            <v>0</v>
          </cell>
          <cell r="P1839">
            <v>0</v>
          </cell>
        </row>
        <row r="1840">
          <cell r="B1840">
            <v>0</v>
          </cell>
          <cell r="D1840">
            <v>0</v>
          </cell>
          <cell r="E1840">
            <v>0</v>
          </cell>
          <cell r="F1840">
            <v>0</v>
          </cell>
          <cell r="G1840">
            <v>0</v>
          </cell>
          <cell r="N1840">
            <v>0</v>
          </cell>
          <cell r="P1840">
            <v>0</v>
          </cell>
        </row>
        <row r="1841">
          <cell r="B1841">
            <v>0</v>
          </cell>
          <cell r="D1841">
            <v>0</v>
          </cell>
          <cell r="E1841">
            <v>0</v>
          </cell>
          <cell r="F1841">
            <v>0</v>
          </cell>
          <cell r="G1841">
            <v>0</v>
          </cell>
          <cell r="N1841">
            <v>0</v>
          </cell>
          <cell r="P1841">
            <v>0</v>
          </cell>
        </row>
        <row r="1842">
          <cell r="B1842">
            <v>0</v>
          </cell>
          <cell r="D1842">
            <v>0</v>
          </cell>
          <cell r="E1842">
            <v>0</v>
          </cell>
          <cell r="F1842">
            <v>0</v>
          </cell>
          <cell r="G1842">
            <v>0</v>
          </cell>
          <cell r="N1842">
            <v>0</v>
          </cell>
          <cell r="P1842">
            <v>0</v>
          </cell>
        </row>
        <row r="1843">
          <cell r="B1843">
            <v>0</v>
          </cell>
          <cell r="D1843">
            <v>0</v>
          </cell>
          <cell r="E1843">
            <v>0</v>
          </cell>
          <cell r="F1843">
            <v>0</v>
          </cell>
          <cell r="G1843">
            <v>0</v>
          </cell>
          <cell r="N1843">
            <v>0</v>
          </cell>
          <cell r="P1843">
            <v>0</v>
          </cell>
        </row>
        <row r="1844">
          <cell r="B1844">
            <v>0</v>
          </cell>
          <cell r="D1844">
            <v>0</v>
          </cell>
          <cell r="E1844">
            <v>0</v>
          </cell>
          <cell r="F1844">
            <v>0</v>
          </cell>
          <cell r="G1844">
            <v>0</v>
          </cell>
          <cell r="N1844">
            <v>0</v>
          </cell>
          <cell r="P1844">
            <v>0</v>
          </cell>
        </row>
        <row r="1845">
          <cell r="B1845">
            <v>0</v>
          </cell>
          <cell r="D1845">
            <v>0</v>
          </cell>
          <cell r="E1845">
            <v>0</v>
          </cell>
          <cell r="F1845">
            <v>0</v>
          </cell>
          <cell r="G1845">
            <v>0</v>
          </cell>
          <cell r="N1845">
            <v>0</v>
          </cell>
          <cell r="P1845">
            <v>0</v>
          </cell>
        </row>
        <row r="1846">
          <cell r="B1846">
            <v>0</v>
          </cell>
          <cell r="D1846">
            <v>0</v>
          </cell>
          <cell r="E1846">
            <v>0</v>
          </cell>
          <cell r="F1846">
            <v>0</v>
          </cell>
          <cell r="G1846">
            <v>0</v>
          </cell>
          <cell r="N1846">
            <v>0</v>
          </cell>
          <cell r="P1846">
            <v>0</v>
          </cell>
        </row>
        <row r="1847">
          <cell r="B1847">
            <v>0</v>
          </cell>
          <cell r="D1847">
            <v>0</v>
          </cell>
          <cell r="E1847">
            <v>0</v>
          </cell>
          <cell r="F1847">
            <v>0</v>
          </cell>
          <cell r="G1847">
            <v>0</v>
          </cell>
          <cell r="N1847">
            <v>0</v>
          </cell>
          <cell r="P1847">
            <v>0</v>
          </cell>
        </row>
        <row r="1848">
          <cell r="B1848">
            <v>0</v>
          </cell>
          <cell r="D1848">
            <v>0</v>
          </cell>
          <cell r="E1848">
            <v>0</v>
          </cell>
          <cell r="F1848">
            <v>0</v>
          </cell>
          <cell r="G1848">
            <v>0</v>
          </cell>
          <cell r="N1848">
            <v>0</v>
          </cell>
          <cell r="P1848">
            <v>0</v>
          </cell>
        </row>
        <row r="1849">
          <cell r="B1849">
            <v>0</v>
          </cell>
          <cell r="D1849">
            <v>0</v>
          </cell>
          <cell r="E1849">
            <v>0</v>
          </cell>
          <cell r="F1849">
            <v>0</v>
          </cell>
          <cell r="G1849">
            <v>0</v>
          </cell>
          <cell r="N1849">
            <v>0</v>
          </cell>
          <cell r="P1849">
            <v>0</v>
          </cell>
        </row>
        <row r="1850">
          <cell r="B1850">
            <v>0</v>
          </cell>
          <cell r="D1850">
            <v>0</v>
          </cell>
          <cell r="E1850">
            <v>0</v>
          </cell>
          <cell r="F1850">
            <v>0</v>
          </cell>
          <cell r="G1850">
            <v>0</v>
          </cell>
          <cell r="N1850">
            <v>0</v>
          </cell>
          <cell r="P1850">
            <v>0</v>
          </cell>
        </row>
        <row r="1851">
          <cell r="B1851">
            <v>0</v>
          </cell>
          <cell r="D1851">
            <v>0</v>
          </cell>
          <cell r="E1851">
            <v>0</v>
          </cell>
          <cell r="F1851">
            <v>0</v>
          </cell>
          <cell r="G1851">
            <v>0</v>
          </cell>
          <cell r="N1851">
            <v>0</v>
          </cell>
          <cell r="P1851">
            <v>0</v>
          </cell>
        </row>
        <row r="1852">
          <cell r="B1852">
            <v>0</v>
          </cell>
          <cell r="D1852">
            <v>0</v>
          </cell>
          <cell r="E1852">
            <v>0</v>
          </cell>
          <cell r="F1852">
            <v>0</v>
          </cell>
          <cell r="G1852">
            <v>0</v>
          </cell>
          <cell r="N1852">
            <v>0</v>
          </cell>
          <cell r="P1852">
            <v>0</v>
          </cell>
        </row>
        <row r="1853">
          <cell r="B1853">
            <v>0</v>
          </cell>
          <cell r="D1853">
            <v>0</v>
          </cell>
          <cell r="E1853">
            <v>0</v>
          </cell>
          <cell r="F1853">
            <v>0</v>
          </cell>
          <cell r="G1853">
            <v>0</v>
          </cell>
          <cell r="N1853">
            <v>0</v>
          </cell>
          <cell r="P1853">
            <v>0</v>
          </cell>
        </row>
        <row r="1854">
          <cell r="B1854">
            <v>0</v>
          </cell>
          <cell r="D1854">
            <v>0</v>
          </cell>
          <cell r="E1854">
            <v>0</v>
          </cell>
          <cell r="F1854">
            <v>0</v>
          </cell>
          <cell r="G1854">
            <v>0</v>
          </cell>
          <cell r="N1854">
            <v>0</v>
          </cell>
          <cell r="P1854">
            <v>0</v>
          </cell>
        </row>
        <row r="1855">
          <cell r="B1855">
            <v>0</v>
          </cell>
          <cell r="D1855">
            <v>0</v>
          </cell>
          <cell r="E1855">
            <v>0</v>
          </cell>
          <cell r="F1855">
            <v>0</v>
          </cell>
          <cell r="G1855">
            <v>0</v>
          </cell>
          <cell r="N1855">
            <v>0</v>
          </cell>
          <cell r="P1855">
            <v>0</v>
          </cell>
        </row>
        <row r="1856">
          <cell r="B1856">
            <v>0</v>
          </cell>
          <cell r="D1856">
            <v>0</v>
          </cell>
          <cell r="E1856">
            <v>0</v>
          </cell>
          <cell r="F1856">
            <v>0</v>
          </cell>
          <cell r="G1856">
            <v>0</v>
          </cell>
          <cell r="N1856">
            <v>0</v>
          </cell>
          <cell r="P1856">
            <v>0</v>
          </cell>
        </row>
        <row r="1857">
          <cell r="B1857">
            <v>0</v>
          </cell>
          <cell r="D1857">
            <v>0</v>
          </cell>
          <cell r="E1857">
            <v>0</v>
          </cell>
          <cell r="F1857">
            <v>0</v>
          </cell>
          <cell r="G1857">
            <v>0</v>
          </cell>
          <cell r="N1857">
            <v>0</v>
          </cell>
          <cell r="P1857">
            <v>0</v>
          </cell>
        </row>
        <row r="1858">
          <cell r="B1858">
            <v>0</v>
          </cell>
          <cell r="D1858">
            <v>0</v>
          </cell>
          <cell r="E1858">
            <v>0</v>
          </cell>
          <cell r="F1858">
            <v>0</v>
          </cell>
          <cell r="G1858">
            <v>0</v>
          </cell>
          <cell r="N1858">
            <v>0</v>
          </cell>
          <cell r="P1858">
            <v>0</v>
          </cell>
        </row>
        <row r="1859">
          <cell r="B1859">
            <v>0</v>
          </cell>
          <cell r="D1859">
            <v>0</v>
          </cell>
          <cell r="E1859">
            <v>0</v>
          </cell>
          <cell r="F1859">
            <v>0</v>
          </cell>
          <cell r="G1859">
            <v>0</v>
          </cell>
          <cell r="N1859">
            <v>0</v>
          </cell>
          <cell r="P1859">
            <v>0</v>
          </cell>
        </row>
        <row r="1860">
          <cell r="B1860">
            <v>0</v>
          </cell>
          <cell r="D1860">
            <v>0</v>
          </cell>
          <cell r="E1860">
            <v>0</v>
          </cell>
          <cell r="F1860">
            <v>0</v>
          </cell>
          <cell r="G1860">
            <v>0</v>
          </cell>
          <cell r="N1860">
            <v>0</v>
          </cell>
          <cell r="P1860">
            <v>0</v>
          </cell>
        </row>
        <row r="1861">
          <cell r="B1861">
            <v>0</v>
          </cell>
          <cell r="D1861">
            <v>0</v>
          </cell>
          <cell r="E1861">
            <v>0</v>
          </cell>
          <cell r="F1861">
            <v>0</v>
          </cell>
          <cell r="G1861">
            <v>0</v>
          </cell>
          <cell r="N1861">
            <v>0</v>
          </cell>
          <cell r="P1861">
            <v>0</v>
          </cell>
        </row>
        <row r="1862">
          <cell r="B1862">
            <v>0</v>
          </cell>
          <cell r="D1862">
            <v>0</v>
          </cell>
          <cell r="E1862">
            <v>0</v>
          </cell>
          <cell r="F1862">
            <v>0</v>
          </cell>
          <cell r="G1862">
            <v>0</v>
          </cell>
          <cell r="N1862">
            <v>0</v>
          </cell>
          <cell r="P1862">
            <v>0</v>
          </cell>
        </row>
        <row r="1863">
          <cell r="B1863">
            <v>0</v>
          </cell>
          <cell r="D1863">
            <v>0</v>
          </cell>
          <cell r="E1863">
            <v>0</v>
          </cell>
          <cell r="F1863">
            <v>0</v>
          </cell>
          <cell r="G1863">
            <v>0</v>
          </cell>
          <cell r="N1863">
            <v>0</v>
          </cell>
          <cell r="P1863">
            <v>0</v>
          </cell>
        </row>
        <row r="1864">
          <cell r="B1864">
            <v>0</v>
          </cell>
          <cell r="D1864">
            <v>0</v>
          </cell>
          <cell r="E1864">
            <v>0</v>
          </cell>
          <cell r="F1864">
            <v>0</v>
          </cell>
          <cell r="G1864">
            <v>0</v>
          </cell>
          <cell r="N1864">
            <v>0</v>
          </cell>
          <cell r="P1864">
            <v>0</v>
          </cell>
        </row>
        <row r="1865">
          <cell r="B1865">
            <v>0</v>
          </cell>
          <cell r="D1865">
            <v>0</v>
          </cell>
          <cell r="E1865">
            <v>0</v>
          </cell>
          <cell r="F1865">
            <v>0</v>
          </cell>
          <cell r="G1865">
            <v>0</v>
          </cell>
          <cell r="N1865">
            <v>0</v>
          </cell>
          <cell r="P1865">
            <v>0</v>
          </cell>
        </row>
        <row r="1866">
          <cell r="B1866">
            <v>0</v>
          </cell>
          <cell r="D1866">
            <v>0</v>
          </cell>
          <cell r="E1866">
            <v>0</v>
          </cell>
          <cell r="F1866">
            <v>0</v>
          </cell>
          <cell r="G1866">
            <v>0</v>
          </cell>
          <cell r="N1866">
            <v>0</v>
          </cell>
          <cell r="P1866">
            <v>0</v>
          </cell>
        </row>
        <row r="1867">
          <cell r="B1867">
            <v>0</v>
          </cell>
          <cell r="D1867">
            <v>0</v>
          </cell>
          <cell r="E1867">
            <v>0</v>
          </cell>
          <cell r="F1867">
            <v>0</v>
          </cell>
          <cell r="G1867">
            <v>0</v>
          </cell>
          <cell r="N1867">
            <v>0</v>
          </cell>
          <cell r="P1867">
            <v>0</v>
          </cell>
        </row>
        <row r="1868">
          <cell r="B1868">
            <v>0</v>
          </cell>
          <cell r="D1868">
            <v>0</v>
          </cell>
          <cell r="E1868">
            <v>0</v>
          </cell>
          <cell r="F1868">
            <v>0</v>
          </cell>
          <cell r="G1868">
            <v>0</v>
          </cell>
          <cell r="N1868">
            <v>0</v>
          </cell>
          <cell r="P1868">
            <v>0</v>
          </cell>
        </row>
        <row r="1869">
          <cell r="B1869">
            <v>0</v>
          </cell>
          <cell r="D1869">
            <v>0</v>
          </cell>
          <cell r="E1869">
            <v>0</v>
          </cell>
          <cell r="F1869">
            <v>0</v>
          </cell>
          <cell r="G1869">
            <v>0</v>
          </cell>
          <cell r="N1869">
            <v>0</v>
          </cell>
          <cell r="P1869">
            <v>0</v>
          </cell>
        </row>
        <row r="1870">
          <cell r="B1870">
            <v>0</v>
          </cell>
          <cell r="D1870">
            <v>0</v>
          </cell>
          <cell r="E1870">
            <v>0</v>
          </cell>
          <cell r="F1870">
            <v>0</v>
          </cell>
          <cell r="G1870">
            <v>0</v>
          </cell>
          <cell r="N1870">
            <v>0</v>
          </cell>
          <cell r="P1870">
            <v>0</v>
          </cell>
        </row>
        <row r="1871">
          <cell r="B1871">
            <v>0</v>
          </cell>
          <cell r="D1871">
            <v>0</v>
          </cell>
          <cell r="E1871">
            <v>0</v>
          </cell>
          <cell r="F1871">
            <v>0</v>
          </cell>
          <cell r="G1871">
            <v>0</v>
          </cell>
          <cell r="N1871">
            <v>0</v>
          </cell>
          <cell r="P1871">
            <v>0</v>
          </cell>
        </row>
        <row r="1872">
          <cell r="B1872">
            <v>0</v>
          </cell>
          <cell r="D1872">
            <v>0</v>
          </cell>
          <cell r="E1872">
            <v>0</v>
          </cell>
          <cell r="F1872">
            <v>0</v>
          </cell>
          <cell r="G1872">
            <v>0</v>
          </cell>
          <cell r="N1872">
            <v>0</v>
          </cell>
          <cell r="P1872">
            <v>0</v>
          </cell>
        </row>
        <row r="1873">
          <cell r="B1873">
            <v>0</v>
          </cell>
          <cell r="D1873">
            <v>0</v>
          </cell>
          <cell r="E1873">
            <v>0</v>
          </cell>
          <cell r="F1873">
            <v>0</v>
          </cell>
          <cell r="G1873">
            <v>0</v>
          </cell>
          <cell r="N1873">
            <v>0</v>
          </cell>
          <cell r="P1873">
            <v>0</v>
          </cell>
        </row>
        <row r="1874">
          <cell r="B1874">
            <v>0</v>
          </cell>
          <cell r="D1874">
            <v>0</v>
          </cell>
          <cell r="E1874">
            <v>0</v>
          </cell>
          <cell r="F1874">
            <v>0</v>
          </cell>
          <cell r="G1874">
            <v>0</v>
          </cell>
          <cell r="N1874">
            <v>0</v>
          </cell>
          <cell r="P1874">
            <v>0</v>
          </cell>
        </row>
        <row r="1875">
          <cell r="B1875">
            <v>0</v>
          </cell>
          <cell r="D1875">
            <v>0</v>
          </cell>
          <cell r="E1875">
            <v>0</v>
          </cell>
          <cell r="F1875">
            <v>0</v>
          </cell>
          <cell r="G1875">
            <v>0</v>
          </cell>
          <cell r="N1875">
            <v>0</v>
          </cell>
          <cell r="P1875">
            <v>0</v>
          </cell>
        </row>
        <row r="1876">
          <cell r="B1876">
            <v>0</v>
          </cell>
          <cell r="D1876">
            <v>0</v>
          </cell>
          <cell r="E1876">
            <v>0</v>
          </cell>
          <cell r="F1876">
            <v>0</v>
          </cell>
          <cell r="G1876">
            <v>0</v>
          </cell>
          <cell r="N1876">
            <v>0</v>
          </cell>
          <cell r="P1876">
            <v>0</v>
          </cell>
        </row>
        <row r="1877">
          <cell r="B1877">
            <v>0</v>
          </cell>
          <cell r="D1877">
            <v>0</v>
          </cell>
          <cell r="E1877">
            <v>0</v>
          </cell>
          <cell r="F1877">
            <v>0</v>
          </cell>
          <cell r="G1877">
            <v>0</v>
          </cell>
          <cell r="N1877">
            <v>0</v>
          </cell>
          <cell r="P1877">
            <v>0</v>
          </cell>
        </row>
        <row r="1878">
          <cell r="B1878">
            <v>0</v>
          </cell>
          <cell r="D1878">
            <v>0</v>
          </cell>
          <cell r="E1878">
            <v>0</v>
          </cell>
          <cell r="F1878">
            <v>0</v>
          </cell>
          <cell r="G1878">
            <v>0</v>
          </cell>
          <cell r="N1878">
            <v>0</v>
          </cell>
          <cell r="P1878">
            <v>0</v>
          </cell>
        </row>
        <row r="1879">
          <cell r="B1879">
            <v>0</v>
          </cell>
          <cell r="D1879">
            <v>0</v>
          </cell>
          <cell r="E1879">
            <v>0</v>
          </cell>
          <cell r="F1879">
            <v>0</v>
          </cell>
          <cell r="G1879">
            <v>0</v>
          </cell>
          <cell r="N1879">
            <v>0</v>
          </cell>
          <cell r="P1879">
            <v>0</v>
          </cell>
        </row>
        <row r="1880">
          <cell r="B1880">
            <v>0</v>
          </cell>
          <cell r="D1880">
            <v>0</v>
          </cell>
          <cell r="E1880">
            <v>0</v>
          </cell>
          <cell r="F1880">
            <v>0</v>
          </cell>
          <cell r="G1880">
            <v>0</v>
          </cell>
          <cell r="N1880">
            <v>0</v>
          </cell>
          <cell r="P1880">
            <v>0</v>
          </cell>
        </row>
        <row r="1881">
          <cell r="B1881">
            <v>0</v>
          </cell>
          <cell r="D1881">
            <v>0</v>
          </cell>
          <cell r="E1881">
            <v>0</v>
          </cell>
          <cell r="F1881">
            <v>0</v>
          </cell>
          <cell r="G1881">
            <v>0</v>
          </cell>
          <cell r="N1881">
            <v>0</v>
          </cell>
          <cell r="P1881">
            <v>0</v>
          </cell>
        </row>
        <row r="1882">
          <cell r="B1882">
            <v>0</v>
          </cell>
          <cell r="D1882">
            <v>0</v>
          </cell>
          <cell r="E1882">
            <v>0</v>
          </cell>
          <cell r="F1882">
            <v>0</v>
          </cell>
          <cell r="G1882">
            <v>0</v>
          </cell>
          <cell r="N1882">
            <v>0</v>
          </cell>
          <cell r="P1882">
            <v>0</v>
          </cell>
        </row>
        <row r="1883">
          <cell r="B1883">
            <v>0</v>
          </cell>
          <cell r="D1883">
            <v>0</v>
          </cell>
          <cell r="E1883">
            <v>0</v>
          </cell>
          <cell r="F1883">
            <v>0</v>
          </cell>
          <cell r="G1883">
            <v>0</v>
          </cell>
          <cell r="N1883">
            <v>0</v>
          </cell>
          <cell r="P1883">
            <v>0</v>
          </cell>
        </row>
        <row r="1884">
          <cell r="B1884">
            <v>0</v>
          </cell>
          <cell r="D1884">
            <v>0</v>
          </cell>
          <cell r="E1884">
            <v>0</v>
          </cell>
          <cell r="F1884">
            <v>0</v>
          </cell>
          <cell r="G1884">
            <v>0</v>
          </cell>
          <cell r="N1884">
            <v>0</v>
          </cell>
          <cell r="P1884">
            <v>0</v>
          </cell>
        </row>
        <row r="1885">
          <cell r="B1885">
            <v>0</v>
          </cell>
          <cell r="D1885">
            <v>0</v>
          </cell>
          <cell r="E1885">
            <v>0</v>
          </cell>
          <cell r="F1885">
            <v>0</v>
          </cell>
          <cell r="G1885">
            <v>0</v>
          </cell>
          <cell r="N1885">
            <v>0</v>
          </cell>
          <cell r="P1885">
            <v>0</v>
          </cell>
        </row>
        <row r="1886">
          <cell r="B1886">
            <v>0</v>
          </cell>
          <cell r="D1886">
            <v>0</v>
          </cell>
          <cell r="E1886">
            <v>0</v>
          </cell>
          <cell r="F1886">
            <v>0</v>
          </cell>
          <cell r="G1886">
            <v>0</v>
          </cell>
          <cell r="N1886">
            <v>0</v>
          </cell>
          <cell r="P1886">
            <v>0</v>
          </cell>
        </row>
        <row r="1887">
          <cell r="B1887">
            <v>0</v>
          </cell>
          <cell r="D1887">
            <v>0</v>
          </cell>
          <cell r="E1887">
            <v>0</v>
          </cell>
          <cell r="F1887">
            <v>0</v>
          </cell>
          <cell r="G1887">
            <v>0</v>
          </cell>
          <cell r="N1887">
            <v>0</v>
          </cell>
          <cell r="P1887">
            <v>0</v>
          </cell>
        </row>
        <row r="1888">
          <cell r="B1888">
            <v>0</v>
          </cell>
          <cell r="D1888">
            <v>0</v>
          </cell>
          <cell r="E1888">
            <v>0</v>
          </cell>
          <cell r="F1888">
            <v>0</v>
          </cell>
          <cell r="G1888">
            <v>0</v>
          </cell>
          <cell r="N1888">
            <v>0</v>
          </cell>
          <cell r="P1888">
            <v>0</v>
          </cell>
        </row>
        <row r="1889">
          <cell r="B1889">
            <v>0</v>
          </cell>
          <cell r="D1889">
            <v>0</v>
          </cell>
          <cell r="E1889">
            <v>0</v>
          </cell>
          <cell r="F1889">
            <v>0</v>
          </cell>
          <cell r="G1889">
            <v>0</v>
          </cell>
          <cell r="N1889">
            <v>0</v>
          </cell>
          <cell r="P1889">
            <v>0</v>
          </cell>
        </row>
        <row r="1890">
          <cell r="B1890">
            <v>0</v>
          </cell>
          <cell r="D1890">
            <v>0</v>
          </cell>
          <cell r="E1890">
            <v>0</v>
          </cell>
          <cell r="F1890">
            <v>0</v>
          </cell>
          <cell r="G1890">
            <v>0</v>
          </cell>
          <cell r="N1890">
            <v>0</v>
          </cell>
          <cell r="P1890">
            <v>0</v>
          </cell>
        </row>
        <row r="1891">
          <cell r="B1891">
            <v>0</v>
          </cell>
          <cell r="D1891">
            <v>0</v>
          </cell>
          <cell r="E1891">
            <v>0</v>
          </cell>
          <cell r="F1891">
            <v>0</v>
          </cell>
          <cell r="G1891">
            <v>0</v>
          </cell>
          <cell r="N1891">
            <v>0</v>
          </cell>
          <cell r="P1891">
            <v>0</v>
          </cell>
        </row>
        <row r="1892">
          <cell r="B1892">
            <v>0</v>
          </cell>
          <cell r="D1892">
            <v>0</v>
          </cell>
          <cell r="E1892">
            <v>0</v>
          </cell>
          <cell r="F1892">
            <v>0</v>
          </cell>
          <cell r="G1892">
            <v>0</v>
          </cell>
          <cell r="N1892">
            <v>0</v>
          </cell>
          <cell r="P1892">
            <v>0</v>
          </cell>
        </row>
        <row r="1893">
          <cell r="B1893">
            <v>0</v>
          </cell>
          <cell r="D1893">
            <v>0</v>
          </cell>
          <cell r="E1893">
            <v>0</v>
          </cell>
          <cell r="F1893">
            <v>0</v>
          </cell>
          <cell r="G1893">
            <v>0</v>
          </cell>
          <cell r="N1893">
            <v>0</v>
          </cell>
          <cell r="P1893">
            <v>0</v>
          </cell>
        </row>
        <row r="1894">
          <cell r="B1894">
            <v>0</v>
          </cell>
          <cell r="D1894">
            <v>0</v>
          </cell>
          <cell r="E1894">
            <v>0</v>
          </cell>
          <cell r="F1894">
            <v>0</v>
          </cell>
          <cell r="G1894">
            <v>0</v>
          </cell>
          <cell r="N1894">
            <v>0</v>
          </cell>
          <cell r="P1894">
            <v>0</v>
          </cell>
        </row>
        <row r="1895">
          <cell r="B1895">
            <v>0</v>
          </cell>
          <cell r="D1895">
            <v>0</v>
          </cell>
          <cell r="E1895">
            <v>0</v>
          </cell>
          <cell r="F1895">
            <v>0</v>
          </cell>
          <cell r="G1895">
            <v>0</v>
          </cell>
          <cell r="N1895">
            <v>0</v>
          </cell>
          <cell r="P1895">
            <v>0</v>
          </cell>
        </row>
        <row r="1896">
          <cell r="B1896">
            <v>0</v>
          </cell>
          <cell r="D1896">
            <v>0</v>
          </cell>
          <cell r="E1896">
            <v>0</v>
          </cell>
          <cell r="F1896">
            <v>0</v>
          </cell>
          <cell r="G1896">
            <v>0</v>
          </cell>
          <cell r="N1896">
            <v>0</v>
          </cell>
          <cell r="P1896">
            <v>0</v>
          </cell>
        </row>
        <row r="1897">
          <cell r="B1897">
            <v>0</v>
          </cell>
          <cell r="D1897">
            <v>0</v>
          </cell>
          <cell r="E1897">
            <v>0</v>
          </cell>
          <cell r="F1897">
            <v>0</v>
          </cell>
          <cell r="G1897">
            <v>0</v>
          </cell>
          <cell r="N1897">
            <v>0</v>
          </cell>
          <cell r="P1897">
            <v>0</v>
          </cell>
        </row>
        <row r="1898">
          <cell r="B1898">
            <v>0</v>
          </cell>
          <cell r="D1898">
            <v>0</v>
          </cell>
          <cell r="E1898">
            <v>0</v>
          </cell>
          <cell r="F1898">
            <v>0</v>
          </cell>
          <cell r="G1898">
            <v>0</v>
          </cell>
          <cell r="N1898">
            <v>0</v>
          </cell>
          <cell r="P1898">
            <v>0</v>
          </cell>
        </row>
        <row r="1899">
          <cell r="B1899">
            <v>0</v>
          </cell>
          <cell r="D1899">
            <v>0</v>
          </cell>
          <cell r="E1899">
            <v>0</v>
          </cell>
          <cell r="F1899">
            <v>0</v>
          </cell>
          <cell r="G1899">
            <v>0</v>
          </cell>
          <cell r="N1899">
            <v>0</v>
          </cell>
          <cell r="P1899">
            <v>0</v>
          </cell>
        </row>
        <row r="1900">
          <cell r="B1900">
            <v>0</v>
          </cell>
          <cell r="D1900">
            <v>0</v>
          </cell>
          <cell r="E1900">
            <v>0</v>
          </cell>
          <cell r="F1900">
            <v>0</v>
          </cell>
          <cell r="G1900">
            <v>0</v>
          </cell>
          <cell r="N1900">
            <v>0</v>
          </cell>
          <cell r="P1900">
            <v>0</v>
          </cell>
        </row>
        <row r="1901">
          <cell r="B1901">
            <v>0</v>
          </cell>
          <cell r="D1901">
            <v>0</v>
          </cell>
          <cell r="E1901">
            <v>0</v>
          </cell>
          <cell r="F1901">
            <v>0</v>
          </cell>
          <cell r="G1901">
            <v>0</v>
          </cell>
          <cell r="N1901">
            <v>0</v>
          </cell>
          <cell r="P1901">
            <v>0</v>
          </cell>
        </row>
        <row r="1902">
          <cell r="B1902">
            <v>0</v>
          </cell>
          <cell r="D1902">
            <v>0</v>
          </cell>
          <cell r="E1902">
            <v>0</v>
          </cell>
          <cell r="F1902">
            <v>0</v>
          </cell>
          <cell r="G1902">
            <v>0</v>
          </cell>
          <cell r="N1902">
            <v>0</v>
          </cell>
          <cell r="P1902">
            <v>0</v>
          </cell>
        </row>
        <row r="1903">
          <cell r="B1903">
            <v>0</v>
          </cell>
          <cell r="D1903">
            <v>0</v>
          </cell>
          <cell r="E1903">
            <v>0</v>
          </cell>
          <cell r="F1903">
            <v>0</v>
          </cell>
          <cell r="G1903">
            <v>0</v>
          </cell>
          <cell r="N1903">
            <v>0</v>
          </cell>
          <cell r="P1903">
            <v>0</v>
          </cell>
        </row>
        <row r="1904">
          <cell r="B1904">
            <v>0</v>
          </cell>
          <cell r="D1904">
            <v>0</v>
          </cell>
          <cell r="E1904">
            <v>0</v>
          </cell>
          <cell r="F1904">
            <v>0</v>
          </cell>
          <cell r="G1904">
            <v>0</v>
          </cell>
          <cell r="N1904">
            <v>0</v>
          </cell>
          <cell r="P1904">
            <v>0</v>
          </cell>
        </row>
        <row r="1905">
          <cell r="B1905">
            <v>0</v>
          </cell>
          <cell r="D1905">
            <v>0</v>
          </cell>
          <cell r="E1905">
            <v>0</v>
          </cell>
          <cell r="F1905">
            <v>0</v>
          </cell>
          <cell r="G1905">
            <v>0</v>
          </cell>
          <cell r="N1905">
            <v>0</v>
          </cell>
          <cell r="P1905">
            <v>0</v>
          </cell>
        </row>
        <row r="1906">
          <cell r="B1906">
            <v>0</v>
          </cell>
          <cell r="D1906">
            <v>0</v>
          </cell>
          <cell r="E1906">
            <v>0</v>
          </cell>
          <cell r="F1906">
            <v>0</v>
          </cell>
          <cell r="G1906">
            <v>0</v>
          </cell>
          <cell r="N1906">
            <v>0</v>
          </cell>
          <cell r="P1906">
            <v>0</v>
          </cell>
        </row>
        <row r="1907">
          <cell r="B1907">
            <v>0</v>
          </cell>
          <cell r="D1907">
            <v>0</v>
          </cell>
          <cell r="E1907">
            <v>0</v>
          </cell>
          <cell r="F1907">
            <v>0</v>
          </cell>
          <cell r="G1907">
            <v>0</v>
          </cell>
          <cell r="N1907">
            <v>0</v>
          </cell>
          <cell r="P1907">
            <v>0</v>
          </cell>
        </row>
        <row r="1908">
          <cell r="B1908">
            <v>0</v>
          </cell>
          <cell r="D1908">
            <v>0</v>
          </cell>
          <cell r="E1908">
            <v>0</v>
          </cell>
          <cell r="F1908">
            <v>0</v>
          </cell>
          <cell r="G1908">
            <v>0</v>
          </cell>
          <cell r="N1908">
            <v>0</v>
          </cell>
          <cell r="P1908">
            <v>0</v>
          </cell>
        </row>
        <row r="1909">
          <cell r="B1909">
            <v>0</v>
          </cell>
          <cell r="D1909">
            <v>0</v>
          </cell>
          <cell r="E1909">
            <v>0</v>
          </cell>
          <cell r="F1909">
            <v>0</v>
          </cell>
          <cell r="G1909">
            <v>0</v>
          </cell>
          <cell r="N1909">
            <v>0</v>
          </cell>
          <cell r="P1909">
            <v>0</v>
          </cell>
        </row>
        <row r="1910">
          <cell r="B1910">
            <v>0</v>
          </cell>
          <cell r="D1910">
            <v>0</v>
          </cell>
          <cell r="E1910">
            <v>0</v>
          </cell>
          <cell r="F1910">
            <v>0</v>
          </cell>
          <cell r="G1910">
            <v>0</v>
          </cell>
          <cell r="N1910">
            <v>0</v>
          </cell>
          <cell r="P1910">
            <v>0</v>
          </cell>
        </row>
        <row r="1911">
          <cell r="B1911">
            <v>0</v>
          </cell>
          <cell r="D1911">
            <v>0</v>
          </cell>
          <cell r="E1911">
            <v>0</v>
          </cell>
          <cell r="F1911">
            <v>0</v>
          </cell>
          <cell r="G1911">
            <v>0</v>
          </cell>
          <cell r="N1911">
            <v>0</v>
          </cell>
          <cell r="P1911">
            <v>0</v>
          </cell>
        </row>
        <row r="1912">
          <cell r="B1912">
            <v>0</v>
          </cell>
          <cell r="D1912">
            <v>0</v>
          </cell>
          <cell r="E1912">
            <v>0</v>
          </cell>
          <cell r="F1912">
            <v>0</v>
          </cell>
          <cell r="G1912">
            <v>0</v>
          </cell>
          <cell r="N1912">
            <v>0</v>
          </cell>
          <cell r="P1912">
            <v>0</v>
          </cell>
        </row>
        <row r="1913">
          <cell r="B1913">
            <v>0</v>
          </cell>
          <cell r="D1913">
            <v>0</v>
          </cell>
          <cell r="E1913">
            <v>0</v>
          </cell>
          <cell r="F1913">
            <v>0</v>
          </cell>
          <cell r="G1913">
            <v>0</v>
          </cell>
          <cell r="N1913">
            <v>0</v>
          </cell>
          <cell r="P1913">
            <v>0</v>
          </cell>
        </row>
        <row r="1914">
          <cell r="B1914">
            <v>0</v>
          </cell>
          <cell r="D1914">
            <v>0</v>
          </cell>
          <cell r="E1914">
            <v>0</v>
          </cell>
          <cell r="F1914">
            <v>0</v>
          </cell>
          <cell r="G1914">
            <v>0</v>
          </cell>
          <cell r="N1914">
            <v>0</v>
          </cell>
          <cell r="P1914">
            <v>0</v>
          </cell>
        </row>
        <row r="1915">
          <cell r="B1915">
            <v>0</v>
          </cell>
          <cell r="D1915">
            <v>0</v>
          </cell>
          <cell r="E1915">
            <v>0</v>
          </cell>
          <cell r="F1915">
            <v>0</v>
          </cell>
          <cell r="G1915">
            <v>0</v>
          </cell>
          <cell r="N1915">
            <v>0</v>
          </cell>
          <cell r="P1915">
            <v>0</v>
          </cell>
        </row>
        <row r="1916">
          <cell r="B1916">
            <v>0</v>
          </cell>
          <cell r="D1916">
            <v>0</v>
          </cell>
          <cell r="E1916">
            <v>0</v>
          </cell>
          <cell r="F1916">
            <v>0</v>
          </cell>
          <cell r="G1916">
            <v>0</v>
          </cell>
          <cell r="N1916">
            <v>0</v>
          </cell>
          <cell r="P1916">
            <v>0</v>
          </cell>
        </row>
        <row r="1917">
          <cell r="B1917">
            <v>0</v>
          </cell>
          <cell r="D1917">
            <v>0</v>
          </cell>
          <cell r="E1917">
            <v>0</v>
          </cell>
          <cell r="F1917">
            <v>0</v>
          </cell>
          <cell r="G1917">
            <v>0</v>
          </cell>
          <cell r="N1917">
            <v>0</v>
          </cell>
          <cell r="P1917">
            <v>0</v>
          </cell>
        </row>
        <row r="1918">
          <cell r="B1918">
            <v>0</v>
          </cell>
          <cell r="D1918">
            <v>0</v>
          </cell>
          <cell r="E1918">
            <v>0</v>
          </cell>
          <cell r="F1918">
            <v>0</v>
          </cell>
          <cell r="G1918">
            <v>0</v>
          </cell>
          <cell r="N1918">
            <v>0</v>
          </cell>
          <cell r="P1918">
            <v>0</v>
          </cell>
        </row>
        <row r="1919">
          <cell r="B1919">
            <v>0</v>
          </cell>
          <cell r="D1919">
            <v>0</v>
          </cell>
          <cell r="E1919">
            <v>0</v>
          </cell>
          <cell r="F1919">
            <v>0</v>
          </cell>
          <cell r="G1919">
            <v>0</v>
          </cell>
          <cell r="N1919">
            <v>0</v>
          </cell>
          <cell r="P1919">
            <v>0</v>
          </cell>
        </row>
        <row r="1920">
          <cell r="B1920">
            <v>0</v>
          </cell>
          <cell r="D1920">
            <v>0</v>
          </cell>
          <cell r="E1920">
            <v>0</v>
          </cell>
          <cell r="F1920">
            <v>0</v>
          </cell>
          <cell r="G1920">
            <v>0</v>
          </cell>
          <cell r="N1920">
            <v>0</v>
          </cell>
          <cell r="P1920">
            <v>0</v>
          </cell>
        </row>
        <row r="1921">
          <cell r="B1921">
            <v>0</v>
          </cell>
          <cell r="D1921">
            <v>0</v>
          </cell>
          <cell r="E1921">
            <v>0</v>
          </cell>
          <cell r="F1921">
            <v>0</v>
          </cell>
          <cell r="G1921">
            <v>0</v>
          </cell>
          <cell r="N1921">
            <v>0</v>
          </cell>
          <cell r="P1921">
            <v>0</v>
          </cell>
        </row>
        <row r="1922">
          <cell r="B1922">
            <v>0</v>
          </cell>
          <cell r="D1922">
            <v>0</v>
          </cell>
          <cell r="E1922">
            <v>0</v>
          </cell>
          <cell r="F1922">
            <v>0</v>
          </cell>
          <cell r="G1922">
            <v>0</v>
          </cell>
          <cell r="N1922">
            <v>0</v>
          </cell>
          <cell r="P1922">
            <v>0</v>
          </cell>
        </row>
        <row r="1923">
          <cell r="B1923">
            <v>0</v>
          </cell>
          <cell r="D1923">
            <v>0</v>
          </cell>
          <cell r="E1923">
            <v>0</v>
          </cell>
          <cell r="F1923">
            <v>0</v>
          </cell>
          <cell r="G1923">
            <v>0</v>
          </cell>
          <cell r="N1923">
            <v>0</v>
          </cell>
          <cell r="P1923">
            <v>0</v>
          </cell>
        </row>
        <row r="1924">
          <cell r="B1924">
            <v>0</v>
          </cell>
          <cell r="D1924">
            <v>0</v>
          </cell>
          <cell r="E1924">
            <v>0</v>
          </cell>
          <cell r="F1924">
            <v>0</v>
          </cell>
          <cell r="G1924">
            <v>0</v>
          </cell>
          <cell r="N1924">
            <v>0</v>
          </cell>
          <cell r="P1924">
            <v>0</v>
          </cell>
        </row>
        <row r="1925">
          <cell r="B1925">
            <v>0</v>
          </cell>
          <cell r="D1925">
            <v>0</v>
          </cell>
          <cell r="E1925">
            <v>0</v>
          </cell>
          <cell r="F1925">
            <v>0</v>
          </cell>
          <cell r="G1925">
            <v>0</v>
          </cell>
          <cell r="N1925">
            <v>0</v>
          </cell>
          <cell r="P1925">
            <v>0</v>
          </cell>
        </row>
        <row r="1926">
          <cell r="B1926">
            <v>0</v>
          </cell>
          <cell r="D1926">
            <v>0</v>
          </cell>
          <cell r="E1926">
            <v>0</v>
          </cell>
          <cell r="F1926">
            <v>0</v>
          </cell>
          <cell r="G1926">
            <v>0</v>
          </cell>
          <cell r="N1926">
            <v>0</v>
          </cell>
          <cell r="P1926">
            <v>0</v>
          </cell>
        </row>
        <row r="1927">
          <cell r="B1927">
            <v>0</v>
          </cell>
          <cell r="D1927">
            <v>0</v>
          </cell>
          <cell r="E1927">
            <v>0</v>
          </cell>
          <cell r="F1927">
            <v>0</v>
          </cell>
          <cell r="G1927">
            <v>0</v>
          </cell>
          <cell r="N1927">
            <v>0</v>
          </cell>
          <cell r="P1927">
            <v>0</v>
          </cell>
        </row>
        <row r="1928">
          <cell r="B1928">
            <v>0</v>
          </cell>
          <cell r="D1928">
            <v>0</v>
          </cell>
          <cell r="E1928">
            <v>0</v>
          </cell>
          <cell r="F1928">
            <v>0</v>
          </cell>
          <cell r="G1928">
            <v>0</v>
          </cell>
          <cell r="N1928">
            <v>0</v>
          </cell>
          <cell r="P1928">
            <v>0</v>
          </cell>
        </row>
        <row r="1929">
          <cell r="B1929">
            <v>0</v>
          </cell>
          <cell r="D1929">
            <v>0</v>
          </cell>
          <cell r="E1929">
            <v>0</v>
          </cell>
          <cell r="F1929">
            <v>0</v>
          </cell>
          <cell r="G1929">
            <v>0</v>
          </cell>
          <cell r="N1929">
            <v>0</v>
          </cell>
          <cell r="P1929">
            <v>0</v>
          </cell>
        </row>
        <row r="1930">
          <cell r="B1930">
            <v>0</v>
          </cell>
          <cell r="D1930">
            <v>0</v>
          </cell>
          <cell r="E1930">
            <v>0</v>
          </cell>
          <cell r="F1930">
            <v>0</v>
          </cell>
          <cell r="G1930">
            <v>0</v>
          </cell>
          <cell r="N1930">
            <v>0</v>
          </cell>
          <cell r="P1930">
            <v>0</v>
          </cell>
        </row>
        <row r="1931">
          <cell r="B1931">
            <v>0</v>
          </cell>
          <cell r="D1931">
            <v>0</v>
          </cell>
          <cell r="E1931">
            <v>0</v>
          </cell>
          <cell r="F1931">
            <v>0</v>
          </cell>
          <cell r="G1931">
            <v>0</v>
          </cell>
          <cell r="N1931">
            <v>0</v>
          </cell>
          <cell r="P1931">
            <v>0</v>
          </cell>
        </row>
        <row r="1932">
          <cell r="B1932">
            <v>0</v>
          </cell>
          <cell r="D1932">
            <v>0</v>
          </cell>
          <cell r="E1932">
            <v>0</v>
          </cell>
          <cell r="F1932">
            <v>0</v>
          </cell>
          <cell r="G1932">
            <v>0</v>
          </cell>
          <cell r="N1932">
            <v>0</v>
          </cell>
          <cell r="P1932">
            <v>0</v>
          </cell>
        </row>
        <row r="1933">
          <cell r="B1933">
            <v>0</v>
          </cell>
          <cell r="D1933">
            <v>0</v>
          </cell>
          <cell r="E1933">
            <v>0</v>
          </cell>
          <cell r="F1933">
            <v>0</v>
          </cell>
          <cell r="G1933">
            <v>0</v>
          </cell>
          <cell r="N1933">
            <v>0</v>
          </cell>
          <cell r="P1933">
            <v>0</v>
          </cell>
        </row>
        <row r="1934">
          <cell r="B1934">
            <v>0</v>
          </cell>
          <cell r="D1934">
            <v>0</v>
          </cell>
          <cell r="E1934">
            <v>0</v>
          </cell>
          <cell r="F1934">
            <v>0</v>
          </cell>
          <cell r="G1934">
            <v>0</v>
          </cell>
          <cell r="N1934">
            <v>0</v>
          </cell>
          <cell r="P1934">
            <v>0</v>
          </cell>
        </row>
        <row r="1935">
          <cell r="B1935">
            <v>0</v>
          </cell>
          <cell r="D1935">
            <v>0</v>
          </cell>
          <cell r="E1935">
            <v>0</v>
          </cell>
          <cell r="F1935">
            <v>0</v>
          </cell>
          <cell r="G1935">
            <v>0</v>
          </cell>
          <cell r="N1935">
            <v>0</v>
          </cell>
          <cell r="P1935">
            <v>0</v>
          </cell>
        </row>
        <row r="1936">
          <cell r="B1936">
            <v>0</v>
          </cell>
          <cell r="D1936">
            <v>0</v>
          </cell>
          <cell r="E1936">
            <v>0</v>
          </cell>
          <cell r="F1936">
            <v>0</v>
          </cell>
          <cell r="G1936">
            <v>0</v>
          </cell>
          <cell r="N1936">
            <v>0</v>
          </cell>
          <cell r="P1936">
            <v>0</v>
          </cell>
        </row>
        <row r="1937">
          <cell r="B1937">
            <v>0</v>
          </cell>
          <cell r="D1937">
            <v>0</v>
          </cell>
          <cell r="E1937">
            <v>0</v>
          </cell>
          <cell r="F1937">
            <v>0</v>
          </cell>
          <cell r="G1937">
            <v>0</v>
          </cell>
          <cell r="N1937">
            <v>0</v>
          </cell>
          <cell r="P1937">
            <v>0</v>
          </cell>
        </row>
        <row r="1938">
          <cell r="B1938">
            <v>0</v>
          </cell>
          <cell r="D1938">
            <v>0</v>
          </cell>
          <cell r="E1938">
            <v>0</v>
          </cell>
          <cell r="F1938">
            <v>0</v>
          </cell>
          <cell r="G1938">
            <v>0</v>
          </cell>
          <cell r="N1938">
            <v>0</v>
          </cell>
          <cell r="P1938">
            <v>0</v>
          </cell>
        </row>
        <row r="1939">
          <cell r="B1939">
            <v>0</v>
          </cell>
          <cell r="D1939">
            <v>0</v>
          </cell>
          <cell r="E1939">
            <v>0</v>
          </cell>
          <cell r="F1939">
            <v>0</v>
          </cell>
          <cell r="G1939">
            <v>0</v>
          </cell>
          <cell r="N1939">
            <v>0</v>
          </cell>
          <cell r="P1939">
            <v>0</v>
          </cell>
        </row>
        <row r="1940">
          <cell r="B1940">
            <v>0</v>
          </cell>
          <cell r="D1940">
            <v>0</v>
          </cell>
          <cell r="E1940">
            <v>0</v>
          </cell>
          <cell r="F1940">
            <v>0</v>
          </cell>
          <cell r="G1940">
            <v>0</v>
          </cell>
          <cell r="N1940">
            <v>0</v>
          </cell>
          <cell r="P1940">
            <v>0</v>
          </cell>
        </row>
        <row r="1941">
          <cell r="B1941">
            <v>0</v>
          </cell>
          <cell r="D1941">
            <v>0</v>
          </cell>
          <cell r="E1941">
            <v>0</v>
          </cell>
          <cell r="F1941">
            <v>0</v>
          </cell>
          <cell r="G1941">
            <v>0</v>
          </cell>
          <cell r="N1941">
            <v>0</v>
          </cell>
          <cell r="P1941">
            <v>0</v>
          </cell>
        </row>
        <row r="1942">
          <cell r="B1942">
            <v>0</v>
          </cell>
          <cell r="D1942">
            <v>0</v>
          </cell>
          <cell r="E1942">
            <v>0</v>
          </cell>
          <cell r="F1942">
            <v>0</v>
          </cell>
          <cell r="G1942">
            <v>0</v>
          </cell>
          <cell r="N1942">
            <v>0</v>
          </cell>
          <cell r="P1942">
            <v>0</v>
          </cell>
        </row>
        <row r="1943">
          <cell r="B1943">
            <v>0</v>
          </cell>
          <cell r="D1943">
            <v>0</v>
          </cell>
          <cell r="E1943">
            <v>0</v>
          </cell>
          <cell r="F1943">
            <v>0</v>
          </cell>
          <cell r="G1943">
            <v>0</v>
          </cell>
          <cell r="N1943">
            <v>0</v>
          </cell>
          <cell r="P1943">
            <v>0</v>
          </cell>
        </row>
        <row r="1944">
          <cell r="B1944">
            <v>0</v>
          </cell>
          <cell r="D1944">
            <v>0</v>
          </cell>
          <cell r="E1944">
            <v>0</v>
          </cell>
          <cell r="F1944">
            <v>0</v>
          </cell>
          <cell r="G1944">
            <v>0</v>
          </cell>
          <cell r="N1944">
            <v>0</v>
          </cell>
          <cell r="P1944">
            <v>0</v>
          </cell>
        </row>
        <row r="1945">
          <cell r="B1945">
            <v>0</v>
          </cell>
          <cell r="D1945">
            <v>0</v>
          </cell>
          <cell r="E1945">
            <v>0</v>
          </cell>
          <cell r="F1945">
            <v>0</v>
          </cell>
          <cell r="G1945">
            <v>0</v>
          </cell>
          <cell r="N1945">
            <v>0</v>
          </cell>
          <cell r="P1945">
            <v>0</v>
          </cell>
        </row>
        <row r="1946">
          <cell r="B1946">
            <v>0</v>
          </cell>
          <cell r="D1946">
            <v>0</v>
          </cell>
          <cell r="E1946">
            <v>0</v>
          </cell>
          <cell r="F1946">
            <v>0</v>
          </cell>
          <cell r="G1946">
            <v>0</v>
          </cell>
          <cell r="N1946">
            <v>0</v>
          </cell>
          <cell r="P1946">
            <v>0</v>
          </cell>
        </row>
        <row r="1947">
          <cell r="B1947">
            <v>0</v>
          </cell>
          <cell r="D1947">
            <v>0</v>
          </cell>
          <cell r="E1947">
            <v>0</v>
          </cell>
          <cell r="F1947">
            <v>0</v>
          </cell>
          <cell r="G1947">
            <v>0</v>
          </cell>
          <cell r="N1947">
            <v>0</v>
          </cell>
          <cell r="P1947">
            <v>0</v>
          </cell>
        </row>
        <row r="1948">
          <cell r="B1948">
            <v>0</v>
          </cell>
          <cell r="D1948">
            <v>0</v>
          </cell>
          <cell r="E1948">
            <v>0</v>
          </cell>
          <cell r="F1948">
            <v>0</v>
          </cell>
          <cell r="G1948">
            <v>0</v>
          </cell>
          <cell r="N1948">
            <v>0</v>
          </cell>
          <cell r="P1948">
            <v>0</v>
          </cell>
        </row>
        <row r="1949">
          <cell r="B1949">
            <v>0</v>
          </cell>
          <cell r="D1949">
            <v>0</v>
          </cell>
          <cell r="E1949">
            <v>0</v>
          </cell>
          <cell r="F1949">
            <v>0</v>
          </cell>
          <cell r="G1949">
            <v>0</v>
          </cell>
          <cell r="N1949">
            <v>0</v>
          </cell>
          <cell r="P1949">
            <v>0</v>
          </cell>
        </row>
        <row r="1950">
          <cell r="B1950">
            <v>0</v>
          </cell>
          <cell r="D1950">
            <v>0</v>
          </cell>
          <cell r="E1950">
            <v>0</v>
          </cell>
          <cell r="F1950">
            <v>0</v>
          </cell>
          <cell r="G1950">
            <v>0</v>
          </cell>
          <cell r="N1950">
            <v>0</v>
          </cell>
          <cell r="P1950">
            <v>0</v>
          </cell>
        </row>
        <row r="1951">
          <cell r="B1951">
            <v>0</v>
          </cell>
          <cell r="D1951">
            <v>0</v>
          </cell>
          <cell r="E1951">
            <v>0</v>
          </cell>
          <cell r="F1951">
            <v>0</v>
          </cell>
          <cell r="G1951">
            <v>0</v>
          </cell>
          <cell r="N1951">
            <v>0</v>
          </cell>
          <cell r="P1951">
            <v>0</v>
          </cell>
        </row>
        <row r="1952">
          <cell r="B1952">
            <v>0</v>
          </cell>
          <cell r="D1952">
            <v>0</v>
          </cell>
          <cell r="E1952">
            <v>0</v>
          </cell>
          <cell r="F1952">
            <v>0</v>
          </cell>
          <cell r="G1952">
            <v>0</v>
          </cell>
          <cell r="N1952">
            <v>0</v>
          </cell>
          <cell r="P1952">
            <v>0</v>
          </cell>
        </row>
        <row r="1953">
          <cell r="B1953">
            <v>0</v>
          </cell>
          <cell r="D1953">
            <v>0</v>
          </cell>
          <cell r="E1953">
            <v>0</v>
          </cell>
          <cell r="F1953">
            <v>0</v>
          </cell>
          <cell r="G1953">
            <v>0</v>
          </cell>
          <cell r="N1953">
            <v>0</v>
          </cell>
          <cell r="P1953">
            <v>0</v>
          </cell>
        </row>
        <row r="1954">
          <cell r="B1954">
            <v>0</v>
          </cell>
          <cell r="D1954">
            <v>0</v>
          </cell>
          <cell r="E1954">
            <v>0</v>
          </cell>
          <cell r="F1954">
            <v>0</v>
          </cell>
          <cell r="G1954">
            <v>0</v>
          </cell>
          <cell r="N1954">
            <v>0</v>
          </cell>
          <cell r="P1954">
            <v>0</v>
          </cell>
        </row>
        <row r="1955">
          <cell r="B1955">
            <v>0</v>
          </cell>
          <cell r="D1955">
            <v>0</v>
          </cell>
          <cell r="E1955">
            <v>0</v>
          </cell>
          <cell r="F1955">
            <v>0</v>
          </cell>
          <cell r="G1955">
            <v>0</v>
          </cell>
          <cell r="N1955">
            <v>0</v>
          </cell>
          <cell r="P1955">
            <v>0</v>
          </cell>
        </row>
        <row r="1956">
          <cell r="B1956">
            <v>0</v>
          </cell>
          <cell r="D1956">
            <v>0</v>
          </cell>
          <cell r="E1956">
            <v>0</v>
          </cell>
          <cell r="F1956">
            <v>0</v>
          </cell>
          <cell r="G1956">
            <v>0</v>
          </cell>
          <cell r="N1956">
            <v>0</v>
          </cell>
          <cell r="P1956">
            <v>0</v>
          </cell>
        </row>
        <row r="1957">
          <cell r="B1957">
            <v>0</v>
          </cell>
          <cell r="D1957">
            <v>0</v>
          </cell>
          <cell r="E1957">
            <v>0</v>
          </cell>
          <cell r="F1957">
            <v>0</v>
          </cell>
          <cell r="G1957">
            <v>0</v>
          </cell>
          <cell r="N1957">
            <v>0</v>
          </cell>
          <cell r="P1957">
            <v>0</v>
          </cell>
        </row>
        <row r="1958">
          <cell r="B1958">
            <v>0</v>
          </cell>
          <cell r="D1958">
            <v>0</v>
          </cell>
          <cell r="E1958">
            <v>0</v>
          </cell>
          <cell r="F1958">
            <v>0</v>
          </cell>
          <cell r="G1958">
            <v>0</v>
          </cell>
          <cell r="N1958">
            <v>0</v>
          </cell>
          <cell r="P1958">
            <v>0</v>
          </cell>
        </row>
        <row r="1959">
          <cell r="B1959">
            <v>0</v>
          </cell>
          <cell r="D1959">
            <v>0</v>
          </cell>
          <cell r="E1959">
            <v>0</v>
          </cell>
          <cell r="F1959">
            <v>0</v>
          </cell>
          <cell r="G1959">
            <v>0</v>
          </cell>
          <cell r="N1959">
            <v>0</v>
          </cell>
          <cell r="P1959">
            <v>0</v>
          </cell>
        </row>
        <row r="1960">
          <cell r="B1960">
            <v>0</v>
          </cell>
          <cell r="D1960">
            <v>0</v>
          </cell>
          <cell r="E1960">
            <v>0</v>
          </cell>
          <cell r="F1960">
            <v>0</v>
          </cell>
          <cell r="G1960">
            <v>0</v>
          </cell>
          <cell r="N1960">
            <v>0</v>
          </cell>
          <cell r="P1960">
            <v>0</v>
          </cell>
        </row>
        <row r="1961">
          <cell r="B1961">
            <v>0</v>
          </cell>
          <cell r="D1961">
            <v>0</v>
          </cell>
          <cell r="E1961">
            <v>0</v>
          </cell>
          <cell r="F1961">
            <v>0</v>
          </cell>
          <cell r="G1961">
            <v>0</v>
          </cell>
          <cell r="N1961">
            <v>0</v>
          </cell>
          <cell r="P1961">
            <v>0</v>
          </cell>
        </row>
        <row r="1962">
          <cell r="B1962">
            <v>0</v>
          </cell>
          <cell r="D1962">
            <v>0</v>
          </cell>
          <cell r="E1962">
            <v>0</v>
          </cell>
          <cell r="F1962">
            <v>0</v>
          </cell>
          <cell r="G1962">
            <v>0</v>
          </cell>
          <cell r="N1962">
            <v>0</v>
          </cell>
          <cell r="P1962">
            <v>0</v>
          </cell>
        </row>
        <row r="1963">
          <cell r="B1963">
            <v>0</v>
          </cell>
          <cell r="D1963">
            <v>0</v>
          </cell>
          <cell r="E1963">
            <v>0</v>
          </cell>
          <cell r="F1963">
            <v>0</v>
          </cell>
          <cell r="G1963">
            <v>0</v>
          </cell>
          <cell r="N1963">
            <v>0</v>
          </cell>
          <cell r="P1963">
            <v>0</v>
          </cell>
        </row>
        <row r="1964">
          <cell r="B1964">
            <v>0</v>
          </cell>
          <cell r="D1964">
            <v>0</v>
          </cell>
          <cell r="E1964">
            <v>0</v>
          </cell>
          <cell r="F1964">
            <v>0</v>
          </cell>
          <cell r="G1964">
            <v>0</v>
          </cell>
          <cell r="N1964">
            <v>0</v>
          </cell>
          <cell r="P1964">
            <v>0</v>
          </cell>
        </row>
        <row r="1965">
          <cell r="B1965">
            <v>0</v>
          </cell>
          <cell r="D1965">
            <v>0</v>
          </cell>
          <cell r="E1965">
            <v>0</v>
          </cell>
          <cell r="F1965">
            <v>0</v>
          </cell>
          <cell r="G1965">
            <v>0</v>
          </cell>
          <cell r="N1965">
            <v>0</v>
          </cell>
          <cell r="P1965">
            <v>0</v>
          </cell>
        </row>
        <row r="1966">
          <cell r="B1966">
            <v>0</v>
          </cell>
          <cell r="D1966">
            <v>0</v>
          </cell>
          <cell r="E1966">
            <v>0</v>
          </cell>
          <cell r="F1966">
            <v>0</v>
          </cell>
          <cell r="G1966">
            <v>0</v>
          </cell>
          <cell r="N1966">
            <v>0</v>
          </cell>
          <cell r="P1966">
            <v>0</v>
          </cell>
        </row>
        <row r="1967">
          <cell r="B1967">
            <v>0</v>
          </cell>
          <cell r="D1967">
            <v>0</v>
          </cell>
          <cell r="E1967">
            <v>0</v>
          </cell>
          <cell r="F1967">
            <v>0</v>
          </cell>
          <cell r="G1967">
            <v>0</v>
          </cell>
          <cell r="N1967">
            <v>0</v>
          </cell>
          <cell r="P1967">
            <v>0</v>
          </cell>
        </row>
        <row r="1968">
          <cell r="B1968">
            <v>0</v>
          </cell>
          <cell r="D1968">
            <v>0</v>
          </cell>
          <cell r="E1968">
            <v>0</v>
          </cell>
          <cell r="F1968">
            <v>0</v>
          </cell>
          <cell r="G1968">
            <v>0</v>
          </cell>
          <cell r="N1968">
            <v>0</v>
          </cell>
          <cell r="P1968">
            <v>0</v>
          </cell>
        </row>
        <row r="1969">
          <cell r="B1969">
            <v>0</v>
          </cell>
          <cell r="D1969">
            <v>0</v>
          </cell>
          <cell r="E1969">
            <v>0</v>
          </cell>
          <cell r="F1969">
            <v>0</v>
          </cell>
          <cell r="G1969">
            <v>0</v>
          </cell>
          <cell r="N1969">
            <v>0</v>
          </cell>
          <cell r="P1969">
            <v>0</v>
          </cell>
        </row>
        <row r="1970">
          <cell r="B1970">
            <v>0</v>
          </cell>
          <cell r="D1970">
            <v>0</v>
          </cell>
          <cell r="E1970">
            <v>0</v>
          </cell>
          <cell r="F1970">
            <v>0</v>
          </cell>
          <cell r="G1970">
            <v>0</v>
          </cell>
          <cell r="N1970">
            <v>0</v>
          </cell>
          <cell r="P1970">
            <v>0</v>
          </cell>
        </row>
        <row r="1971">
          <cell r="B1971">
            <v>0</v>
          </cell>
          <cell r="D1971">
            <v>0</v>
          </cell>
          <cell r="E1971">
            <v>0</v>
          </cell>
          <cell r="F1971">
            <v>0</v>
          </cell>
          <cell r="G1971">
            <v>0</v>
          </cell>
          <cell r="N1971">
            <v>0</v>
          </cell>
          <cell r="P1971">
            <v>0</v>
          </cell>
        </row>
        <row r="1972">
          <cell r="B1972">
            <v>0</v>
          </cell>
          <cell r="D1972">
            <v>0</v>
          </cell>
          <cell r="E1972">
            <v>0</v>
          </cell>
          <cell r="F1972">
            <v>0</v>
          </cell>
          <cell r="G1972">
            <v>0</v>
          </cell>
          <cell r="N1972">
            <v>0</v>
          </cell>
          <cell r="P1972">
            <v>0</v>
          </cell>
        </row>
        <row r="1973">
          <cell r="B1973">
            <v>0</v>
          </cell>
          <cell r="D1973">
            <v>0</v>
          </cell>
          <cell r="E1973">
            <v>0</v>
          </cell>
          <cell r="F1973">
            <v>0</v>
          </cell>
          <cell r="G1973">
            <v>0</v>
          </cell>
          <cell r="N1973">
            <v>0</v>
          </cell>
          <cell r="P1973">
            <v>0</v>
          </cell>
        </row>
        <row r="1974">
          <cell r="B1974">
            <v>0</v>
          </cell>
          <cell r="D1974">
            <v>0</v>
          </cell>
          <cell r="E1974">
            <v>0</v>
          </cell>
          <cell r="F1974">
            <v>0</v>
          </cell>
          <cell r="G1974">
            <v>0</v>
          </cell>
          <cell r="N1974">
            <v>0</v>
          </cell>
          <cell r="P1974">
            <v>0</v>
          </cell>
        </row>
        <row r="1975">
          <cell r="B1975">
            <v>0</v>
          </cell>
          <cell r="D1975">
            <v>0</v>
          </cell>
          <cell r="E1975">
            <v>0</v>
          </cell>
          <cell r="F1975">
            <v>0</v>
          </cell>
          <cell r="G1975">
            <v>0</v>
          </cell>
          <cell r="N1975">
            <v>0</v>
          </cell>
          <cell r="P1975">
            <v>0</v>
          </cell>
        </row>
        <row r="1976">
          <cell r="B1976">
            <v>0</v>
          </cell>
          <cell r="D1976">
            <v>0</v>
          </cell>
          <cell r="E1976">
            <v>0</v>
          </cell>
          <cell r="F1976">
            <v>0</v>
          </cell>
          <cell r="G1976">
            <v>0</v>
          </cell>
          <cell r="N1976">
            <v>0</v>
          </cell>
          <cell r="P1976">
            <v>0</v>
          </cell>
        </row>
        <row r="1977">
          <cell r="B1977">
            <v>0</v>
          </cell>
          <cell r="D1977">
            <v>0</v>
          </cell>
          <cell r="E1977">
            <v>0</v>
          </cell>
          <cell r="F1977">
            <v>0</v>
          </cell>
          <cell r="G1977">
            <v>0</v>
          </cell>
          <cell r="N1977">
            <v>0</v>
          </cell>
          <cell r="P1977">
            <v>0</v>
          </cell>
        </row>
        <row r="1978">
          <cell r="B1978">
            <v>0</v>
          </cell>
          <cell r="D1978">
            <v>0</v>
          </cell>
          <cell r="E1978">
            <v>0</v>
          </cell>
          <cell r="F1978">
            <v>0</v>
          </cell>
          <cell r="G1978">
            <v>0</v>
          </cell>
          <cell r="N1978">
            <v>0</v>
          </cell>
          <cell r="P1978">
            <v>0</v>
          </cell>
        </row>
        <row r="1979">
          <cell r="B1979">
            <v>0</v>
          </cell>
          <cell r="D1979">
            <v>0</v>
          </cell>
          <cell r="E1979">
            <v>0</v>
          </cell>
          <cell r="F1979">
            <v>0</v>
          </cell>
          <cell r="G1979">
            <v>0</v>
          </cell>
          <cell r="N1979">
            <v>0</v>
          </cell>
          <cell r="P1979">
            <v>0</v>
          </cell>
        </row>
        <row r="1980">
          <cell r="B1980">
            <v>0</v>
          </cell>
          <cell r="D1980">
            <v>0</v>
          </cell>
          <cell r="E1980">
            <v>0</v>
          </cell>
          <cell r="F1980">
            <v>0</v>
          </cell>
          <cell r="G1980">
            <v>0</v>
          </cell>
          <cell r="N1980">
            <v>0</v>
          </cell>
          <cell r="P1980">
            <v>0</v>
          </cell>
        </row>
        <row r="1981">
          <cell r="B1981">
            <v>0</v>
          </cell>
          <cell r="D1981">
            <v>0</v>
          </cell>
          <cell r="E1981">
            <v>0</v>
          </cell>
          <cell r="F1981">
            <v>0</v>
          </cell>
          <cell r="G1981">
            <v>0</v>
          </cell>
          <cell r="N1981">
            <v>0</v>
          </cell>
          <cell r="P1981">
            <v>0</v>
          </cell>
        </row>
        <row r="1982">
          <cell r="B1982">
            <v>0</v>
          </cell>
          <cell r="D1982">
            <v>0</v>
          </cell>
          <cell r="E1982">
            <v>0</v>
          </cell>
          <cell r="F1982">
            <v>0</v>
          </cell>
          <cell r="G1982">
            <v>0</v>
          </cell>
          <cell r="N1982">
            <v>0</v>
          </cell>
          <cell r="P1982">
            <v>0</v>
          </cell>
        </row>
        <row r="1983">
          <cell r="B1983">
            <v>0</v>
          </cell>
          <cell r="D1983">
            <v>0</v>
          </cell>
          <cell r="E1983">
            <v>0</v>
          </cell>
          <cell r="F1983">
            <v>0</v>
          </cell>
          <cell r="G1983">
            <v>0</v>
          </cell>
          <cell r="N1983">
            <v>0</v>
          </cell>
          <cell r="P1983">
            <v>0</v>
          </cell>
        </row>
        <row r="1984">
          <cell r="B1984">
            <v>0</v>
          </cell>
          <cell r="D1984">
            <v>0</v>
          </cell>
          <cell r="E1984">
            <v>0</v>
          </cell>
          <cell r="F1984">
            <v>0</v>
          </cell>
          <cell r="G1984">
            <v>0</v>
          </cell>
          <cell r="N1984">
            <v>0</v>
          </cell>
          <cell r="P1984">
            <v>0</v>
          </cell>
        </row>
        <row r="1985">
          <cell r="B1985">
            <v>0</v>
          </cell>
          <cell r="D1985">
            <v>0</v>
          </cell>
          <cell r="E1985">
            <v>0</v>
          </cell>
          <cell r="F1985">
            <v>0</v>
          </cell>
          <cell r="G1985">
            <v>0</v>
          </cell>
          <cell r="N1985">
            <v>0</v>
          </cell>
          <cell r="P1985">
            <v>0</v>
          </cell>
        </row>
        <row r="1986">
          <cell r="B1986">
            <v>0</v>
          </cell>
          <cell r="D1986">
            <v>0</v>
          </cell>
          <cell r="E1986">
            <v>0</v>
          </cell>
          <cell r="F1986">
            <v>0</v>
          </cell>
          <cell r="G1986">
            <v>0</v>
          </cell>
          <cell r="N1986">
            <v>0</v>
          </cell>
          <cell r="P1986">
            <v>0</v>
          </cell>
        </row>
        <row r="1987">
          <cell r="B1987">
            <v>0</v>
          </cell>
          <cell r="D1987">
            <v>0</v>
          </cell>
          <cell r="E1987">
            <v>0</v>
          </cell>
          <cell r="F1987">
            <v>0</v>
          </cell>
          <cell r="G1987">
            <v>0</v>
          </cell>
          <cell r="N1987">
            <v>0</v>
          </cell>
          <cell r="P1987">
            <v>0</v>
          </cell>
        </row>
        <row r="1988">
          <cell r="B1988">
            <v>0</v>
          </cell>
          <cell r="D1988">
            <v>0</v>
          </cell>
          <cell r="E1988">
            <v>0</v>
          </cell>
          <cell r="F1988">
            <v>0</v>
          </cell>
          <cell r="G1988">
            <v>0</v>
          </cell>
          <cell r="N1988">
            <v>0</v>
          </cell>
          <cell r="P1988">
            <v>0</v>
          </cell>
        </row>
        <row r="1989">
          <cell r="B1989">
            <v>0</v>
          </cell>
          <cell r="D1989">
            <v>0</v>
          </cell>
          <cell r="E1989">
            <v>0</v>
          </cell>
          <cell r="F1989">
            <v>0</v>
          </cell>
          <cell r="G1989">
            <v>0</v>
          </cell>
          <cell r="N1989">
            <v>0</v>
          </cell>
          <cell r="P1989">
            <v>0</v>
          </cell>
        </row>
        <row r="1990">
          <cell r="B1990">
            <v>0</v>
          </cell>
          <cell r="D1990">
            <v>0</v>
          </cell>
          <cell r="E1990">
            <v>0</v>
          </cell>
          <cell r="F1990">
            <v>0</v>
          </cell>
          <cell r="G1990">
            <v>0</v>
          </cell>
          <cell r="N1990">
            <v>0</v>
          </cell>
          <cell r="P1990">
            <v>0</v>
          </cell>
        </row>
        <row r="1991">
          <cell r="B1991">
            <v>0</v>
          </cell>
          <cell r="D1991">
            <v>0</v>
          </cell>
          <cell r="E1991">
            <v>0</v>
          </cell>
          <cell r="F1991">
            <v>0</v>
          </cell>
          <cell r="G1991">
            <v>0</v>
          </cell>
          <cell r="N1991">
            <v>0</v>
          </cell>
          <cell r="P1991">
            <v>0</v>
          </cell>
        </row>
        <row r="1992">
          <cell r="B1992">
            <v>0</v>
          </cell>
          <cell r="D1992">
            <v>0</v>
          </cell>
          <cell r="E1992">
            <v>0</v>
          </cell>
          <cell r="F1992">
            <v>0</v>
          </cell>
          <cell r="G1992">
            <v>0</v>
          </cell>
          <cell r="N1992">
            <v>0</v>
          </cell>
          <cell r="P1992">
            <v>0</v>
          </cell>
        </row>
        <row r="1993">
          <cell r="B1993">
            <v>0</v>
          </cell>
          <cell r="D1993">
            <v>0</v>
          </cell>
          <cell r="E1993">
            <v>0</v>
          </cell>
          <cell r="F1993">
            <v>0</v>
          </cell>
          <cell r="G1993">
            <v>0</v>
          </cell>
          <cell r="N1993">
            <v>0</v>
          </cell>
          <cell r="P1993">
            <v>0</v>
          </cell>
        </row>
        <row r="1994">
          <cell r="B1994">
            <v>0</v>
          </cell>
          <cell r="D1994">
            <v>0</v>
          </cell>
          <cell r="E1994">
            <v>0</v>
          </cell>
          <cell r="F1994">
            <v>0</v>
          </cell>
          <cell r="G1994">
            <v>0</v>
          </cell>
          <cell r="N1994">
            <v>0</v>
          </cell>
          <cell r="P1994">
            <v>0</v>
          </cell>
        </row>
        <row r="1995">
          <cell r="B1995">
            <v>0</v>
          </cell>
          <cell r="D1995">
            <v>0</v>
          </cell>
          <cell r="E1995">
            <v>0</v>
          </cell>
          <cell r="F1995">
            <v>0</v>
          </cell>
          <cell r="G1995">
            <v>0</v>
          </cell>
          <cell r="N1995">
            <v>0</v>
          </cell>
          <cell r="P1995">
            <v>0</v>
          </cell>
        </row>
        <row r="1996">
          <cell r="B1996">
            <v>0</v>
          </cell>
          <cell r="D1996">
            <v>0</v>
          </cell>
          <cell r="E1996">
            <v>0</v>
          </cell>
          <cell r="F1996">
            <v>0</v>
          </cell>
          <cell r="G1996">
            <v>0</v>
          </cell>
          <cell r="N1996">
            <v>0</v>
          </cell>
          <cell r="P1996">
            <v>0</v>
          </cell>
        </row>
        <row r="1997">
          <cell r="B1997">
            <v>0</v>
          </cell>
          <cell r="D1997">
            <v>0</v>
          </cell>
          <cell r="E1997">
            <v>0</v>
          </cell>
          <cell r="F1997">
            <v>0</v>
          </cell>
          <cell r="G1997">
            <v>0</v>
          </cell>
          <cell r="N1997">
            <v>0</v>
          </cell>
          <cell r="P1997">
            <v>0</v>
          </cell>
        </row>
        <row r="1998">
          <cell r="B1998">
            <v>0</v>
          </cell>
          <cell r="D1998">
            <v>0</v>
          </cell>
          <cell r="E1998">
            <v>0</v>
          </cell>
          <cell r="F1998">
            <v>0</v>
          </cell>
          <cell r="G1998">
            <v>0</v>
          </cell>
          <cell r="N1998">
            <v>0</v>
          </cell>
          <cell r="P1998">
            <v>0</v>
          </cell>
        </row>
        <row r="1999">
          <cell r="B1999">
            <v>0</v>
          </cell>
          <cell r="D1999">
            <v>0</v>
          </cell>
          <cell r="E1999">
            <v>0</v>
          </cell>
          <cell r="F1999">
            <v>0</v>
          </cell>
          <cell r="G1999">
            <v>0</v>
          </cell>
          <cell r="N1999">
            <v>0</v>
          </cell>
          <cell r="P1999">
            <v>0</v>
          </cell>
        </row>
        <row r="2000">
          <cell r="B2000">
            <v>0</v>
          </cell>
          <cell r="D2000">
            <v>0</v>
          </cell>
          <cell r="E2000">
            <v>0</v>
          </cell>
          <cell r="F2000">
            <v>0</v>
          </cell>
          <cell r="G2000">
            <v>0</v>
          </cell>
          <cell r="N2000">
            <v>0</v>
          </cell>
          <cell r="P2000">
            <v>0</v>
          </cell>
        </row>
        <row r="2001">
          <cell r="B2001">
            <v>0</v>
          </cell>
          <cell r="D2001">
            <v>0</v>
          </cell>
          <cell r="E2001">
            <v>0</v>
          </cell>
          <cell r="F2001">
            <v>0</v>
          </cell>
          <cell r="G2001">
            <v>0</v>
          </cell>
          <cell r="N2001">
            <v>0</v>
          </cell>
          <cell r="P2001">
            <v>0</v>
          </cell>
        </row>
        <row r="2002">
          <cell r="B2002">
            <v>0</v>
          </cell>
          <cell r="D2002">
            <v>0</v>
          </cell>
          <cell r="E2002">
            <v>0</v>
          </cell>
          <cell r="F2002">
            <v>0</v>
          </cell>
          <cell r="G2002">
            <v>0</v>
          </cell>
          <cell r="N2002">
            <v>0</v>
          </cell>
          <cell r="P2002">
            <v>0</v>
          </cell>
        </row>
        <row r="2003">
          <cell r="B2003">
            <v>0</v>
          </cell>
          <cell r="D2003">
            <v>0</v>
          </cell>
          <cell r="E2003">
            <v>0</v>
          </cell>
          <cell r="F2003">
            <v>0</v>
          </cell>
          <cell r="G2003">
            <v>0</v>
          </cell>
          <cell r="N2003">
            <v>0</v>
          </cell>
          <cell r="P2003">
            <v>0</v>
          </cell>
        </row>
        <row r="2004">
          <cell r="B2004">
            <v>0</v>
          </cell>
          <cell r="D2004">
            <v>0</v>
          </cell>
          <cell r="E2004">
            <v>0</v>
          </cell>
          <cell r="F2004">
            <v>0</v>
          </cell>
          <cell r="G2004">
            <v>0</v>
          </cell>
          <cell r="N2004">
            <v>0</v>
          </cell>
          <cell r="P2004">
            <v>0</v>
          </cell>
        </row>
        <row r="2005">
          <cell r="B2005">
            <v>0</v>
          </cell>
          <cell r="D2005">
            <v>0</v>
          </cell>
          <cell r="E2005">
            <v>0</v>
          </cell>
          <cell r="F2005">
            <v>0</v>
          </cell>
          <cell r="G2005">
            <v>0</v>
          </cell>
          <cell r="N2005">
            <v>0</v>
          </cell>
          <cell r="P2005">
            <v>0</v>
          </cell>
        </row>
        <row r="2006">
          <cell r="B2006">
            <v>0</v>
          </cell>
          <cell r="D2006">
            <v>0</v>
          </cell>
          <cell r="E2006">
            <v>0</v>
          </cell>
          <cell r="F2006">
            <v>0</v>
          </cell>
          <cell r="G2006">
            <v>0</v>
          </cell>
          <cell r="N2006">
            <v>0</v>
          </cell>
          <cell r="P2006">
            <v>0</v>
          </cell>
        </row>
        <row r="2007">
          <cell r="B2007">
            <v>0</v>
          </cell>
          <cell r="D2007">
            <v>0</v>
          </cell>
          <cell r="E2007">
            <v>0</v>
          </cell>
          <cell r="F2007">
            <v>0</v>
          </cell>
          <cell r="G2007">
            <v>0</v>
          </cell>
          <cell r="N2007">
            <v>0</v>
          </cell>
          <cell r="P2007">
            <v>0</v>
          </cell>
        </row>
        <row r="2008">
          <cell r="B2008">
            <v>0</v>
          </cell>
          <cell r="D2008">
            <v>0</v>
          </cell>
          <cell r="E2008">
            <v>0</v>
          </cell>
          <cell r="F2008">
            <v>0</v>
          </cell>
          <cell r="G2008">
            <v>0</v>
          </cell>
          <cell r="N2008">
            <v>0</v>
          </cell>
          <cell r="P2008">
            <v>0</v>
          </cell>
        </row>
        <row r="2009">
          <cell r="B2009">
            <v>0</v>
          </cell>
          <cell r="D2009">
            <v>0</v>
          </cell>
          <cell r="E2009">
            <v>0</v>
          </cell>
          <cell r="F2009">
            <v>0</v>
          </cell>
          <cell r="G2009">
            <v>0</v>
          </cell>
          <cell r="N2009">
            <v>0</v>
          </cell>
          <cell r="P2009">
            <v>0</v>
          </cell>
        </row>
        <row r="2010">
          <cell r="B2010">
            <v>0</v>
          </cell>
          <cell r="D2010">
            <v>0</v>
          </cell>
          <cell r="E2010">
            <v>0</v>
          </cell>
          <cell r="F2010">
            <v>0</v>
          </cell>
          <cell r="G2010">
            <v>0</v>
          </cell>
          <cell r="N2010">
            <v>0</v>
          </cell>
          <cell r="P2010">
            <v>0</v>
          </cell>
        </row>
        <row r="2011">
          <cell r="B2011">
            <v>0</v>
          </cell>
          <cell r="D2011">
            <v>0</v>
          </cell>
          <cell r="E2011">
            <v>0</v>
          </cell>
          <cell r="F2011">
            <v>0</v>
          </cell>
          <cell r="G2011">
            <v>0</v>
          </cell>
          <cell r="N2011">
            <v>0</v>
          </cell>
          <cell r="P2011">
            <v>0</v>
          </cell>
        </row>
        <row r="2012">
          <cell r="B2012">
            <v>0</v>
          </cell>
          <cell r="D2012">
            <v>0</v>
          </cell>
          <cell r="E2012">
            <v>0</v>
          </cell>
          <cell r="F2012">
            <v>0</v>
          </cell>
          <cell r="G2012">
            <v>0</v>
          </cell>
          <cell r="N2012">
            <v>0</v>
          </cell>
          <cell r="P2012">
            <v>0</v>
          </cell>
        </row>
        <row r="2013">
          <cell r="B2013">
            <v>0</v>
          </cell>
          <cell r="D2013">
            <v>0</v>
          </cell>
          <cell r="E2013">
            <v>0</v>
          </cell>
          <cell r="F2013">
            <v>0</v>
          </cell>
          <cell r="G2013">
            <v>0</v>
          </cell>
          <cell r="N2013">
            <v>0</v>
          </cell>
          <cell r="P2013">
            <v>0</v>
          </cell>
        </row>
        <row r="2014">
          <cell r="B2014">
            <v>0</v>
          </cell>
          <cell r="D2014">
            <v>0</v>
          </cell>
          <cell r="E2014">
            <v>0</v>
          </cell>
          <cell r="F2014">
            <v>0</v>
          </cell>
          <cell r="G2014">
            <v>0</v>
          </cell>
          <cell r="N2014">
            <v>0</v>
          </cell>
          <cell r="P2014">
            <v>0</v>
          </cell>
        </row>
        <row r="2015">
          <cell r="B2015">
            <v>0</v>
          </cell>
          <cell r="D2015">
            <v>0</v>
          </cell>
          <cell r="E2015">
            <v>0</v>
          </cell>
          <cell r="F2015">
            <v>0</v>
          </cell>
          <cell r="G2015">
            <v>0</v>
          </cell>
          <cell r="N2015">
            <v>0</v>
          </cell>
          <cell r="P2015">
            <v>0</v>
          </cell>
        </row>
        <row r="2016">
          <cell r="B2016">
            <v>0</v>
          </cell>
          <cell r="D2016">
            <v>0</v>
          </cell>
          <cell r="E2016">
            <v>0</v>
          </cell>
          <cell r="F2016">
            <v>0</v>
          </cell>
          <cell r="G2016">
            <v>0</v>
          </cell>
          <cell r="N2016">
            <v>0</v>
          </cell>
          <cell r="P2016">
            <v>0</v>
          </cell>
        </row>
        <row r="2017">
          <cell r="B2017">
            <v>0</v>
          </cell>
          <cell r="D2017">
            <v>0</v>
          </cell>
          <cell r="E2017">
            <v>0</v>
          </cell>
          <cell r="F2017">
            <v>0</v>
          </cell>
          <cell r="G2017">
            <v>0</v>
          </cell>
          <cell r="N2017">
            <v>0</v>
          </cell>
          <cell r="P2017">
            <v>0</v>
          </cell>
        </row>
        <row r="2018">
          <cell r="B2018">
            <v>0</v>
          </cell>
          <cell r="D2018">
            <v>0</v>
          </cell>
          <cell r="E2018">
            <v>0</v>
          </cell>
          <cell r="F2018">
            <v>0</v>
          </cell>
          <cell r="G2018">
            <v>0</v>
          </cell>
          <cell r="N2018">
            <v>0</v>
          </cell>
          <cell r="P2018">
            <v>0</v>
          </cell>
        </row>
        <row r="2019">
          <cell r="B2019">
            <v>0</v>
          </cell>
          <cell r="D2019">
            <v>0</v>
          </cell>
          <cell r="E2019">
            <v>0</v>
          </cell>
          <cell r="F2019">
            <v>0</v>
          </cell>
          <cell r="G2019">
            <v>0</v>
          </cell>
          <cell r="N2019">
            <v>0</v>
          </cell>
          <cell r="P2019">
            <v>0</v>
          </cell>
        </row>
        <row r="2020">
          <cell r="B2020">
            <v>0</v>
          </cell>
          <cell r="D2020">
            <v>0</v>
          </cell>
          <cell r="E2020">
            <v>0</v>
          </cell>
          <cell r="F2020">
            <v>0</v>
          </cell>
          <cell r="G2020">
            <v>0</v>
          </cell>
          <cell r="N2020">
            <v>0</v>
          </cell>
          <cell r="P2020">
            <v>0</v>
          </cell>
        </row>
        <row r="2021">
          <cell r="B2021">
            <v>0</v>
          </cell>
          <cell r="D2021">
            <v>0</v>
          </cell>
          <cell r="E2021">
            <v>0</v>
          </cell>
          <cell r="F2021">
            <v>0</v>
          </cell>
          <cell r="G2021">
            <v>0</v>
          </cell>
          <cell r="N2021">
            <v>0</v>
          </cell>
          <cell r="P2021">
            <v>0</v>
          </cell>
        </row>
        <row r="2022">
          <cell r="B2022">
            <v>0</v>
          </cell>
          <cell r="D2022">
            <v>0</v>
          </cell>
          <cell r="E2022">
            <v>0</v>
          </cell>
          <cell r="F2022">
            <v>0</v>
          </cell>
          <cell r="G2022">
            <v>0</v>
          </cell>
          <cell r="N2022">
            <v>0</v>
          </cell>
          <cell r="P2022">
            <v>0</v>
          </cell>
        </row>
        <row r="2023">
          <cell r="B2023">
            <v>0</v>
          </cell>
          <cell r="D2023">
            <v>0</v>
          </cell>
          <cell r="E2023">
            <v>0</v>
          </cell>
          <cell r="F2023">
            <v>0</v>
          </cell>
          <cell r="G2023">
            <v>0</v>
          </cell>
          <cell r="N2023">
            <v>0</v>
          </cell>
          <cell r="P2023">
            <v>0</v>
          </cell>
        </row>
        <row r="2024">
          <cell r="B2024">
            <v>0</v>
          </cell>
          <cell r="D2024">
            <v>0</v>
          </cell>
          <cell r="E2024">
            <v>0</v>
          </cell>
          <cell r="F2024">
            <v>0</v>
          </cell>
          <cell r="G2024">
            <v>0</v>
          </cell>
          <cell r="N2024">
            <v>0</v>
          </cell>
          <cell r="P2024">
            <v>0</v>
          </cell>
        </row>
        <row r="2025">
          <cell r="B2025">
            <v>0</v>
          </cell>
          <cell r="D2025">
            <v>0</v>
          </cell>
          <cell r="E2025">
            <v>0</v>
          </cell>
          <cell r="F2025">
            <v>0</v>
          </cell>
          <cell r="G2025">
            <v>0</v>
          </cell>
          <cell r="N2025">
            <v>0</v>
          </cell>
          <cell r="P2025">
            <v>0</v>
          </cell>
        </row>
        <row r="2026">
          <cell r="B2026">
            <v>0</v>
          </cell>
          <cell r="D2026">
            <v>0</v>
          </cell>
          <cell r="E2026">
            <v>0</v>
          </cell>
          <cell r="F2026">
            <v>0</v>
          </cell>
          <cell r="G2026">
            <v>0</v>
          </cell>
          <cell r="N2026">
            <v>0</v>
          </cell>
          <cell r="P2026">
            <v>0</v>
          </cell>
        </row>
        <row r="2027">
          <cell r="B2027">
            <v>0</v>
          </cell>
          <cell r="D2027">
            <v>0</v>
          </cell>
          <cell r="E2027">
            <v>0</v>
          </cell>
          <cell r="F2027">
            <v>0</v>
          </cell>
          <cell r="G2027">
            <v>0</v>
          </cell>
          <cell r="N2027">
            <v>0</v>
          </cell>
          <cell r="P2027">
            <v>0</v>
          </cell>
        </row>
        <row r="2028">
          <cell r="B2028">
            <v>0</v>
          </cell>
          <cell r="D2028">
            <v>0</v>
          </cell>
          <cell r="E2028">
            <v>0</v>
          </cell>
          <cell r="F2028">
            <v>0</v>
          </cell>
          <cell r="G2028">
            <v>0</v>
          </cell>
          <cell r="N2028">
            <v>0</v>
          </cell>
          <cell r="P2028">
            <v>0</v>
          </cell>
        </row>
        <row r="2029">
          <cell r="B2029">
            <v>0</v>
          </cell>
          <cell r="D2029">
            <v>0</v>
          </cell>
          <cell r="E2029">
            <v>0</v>
          </cell>
          <cell r="F2029">
            <v>0</v>
          </cell>
          <cell r="G2029">
            <v>0</v>
          </cell>
          <cell r="N2029">
            <v>0</v>
          </cell>
          <cell r="P2029">
            <v>0</v>
          </cell>
        </row>
        <row r="2030">
          <cell r="B2030">
            <v>0</v>
          </cell>
          <cell r="D2030">
            <v>0</v>
          </cell>
          <cell r="E2030">
            <v>0</v>
          </cell>
          <cell r="F2030">
            <v>0</v>
          </cell>
          <cell r="G2030">
            <v>0</v>
          </cell>
          <cell r="N2030">
            <v>0</v>
          </cell>
          <cell r="P2030">
            <v>0</v>
          </cell>
        </row>
        <row r="2031">
          <cell r="B2031">
            <v>0</v>
          </cell>
          <cell r="D2031">
            <v>0</v>
          </cell>
          <cell r="E2031">
            <v>0</v>
          </cell>
          <cell r="F2031">
            <v>0</v>
          </cell>
          <cell r="G2031">
            <v>0</v>
          </cell>
          <cell r="N2031">
            <v>0</v>
          </cell>
          <cell r="P2031">
            <v>0</v>
          </cell>
        </row>
        <row r="2032">
          <cell r="B2032">
            <v>0</v>
          </cell>
          <cell r="D2032">
            <v>0</v>
          </cell>
          <cell r="E2032">
            <v>0</v>
          </cell>
          <cell r="F2032">
            <v>0</v>
          </cell>
          <cell r="G2032">
            <v>0</v>
          </cell>
          <cell r="N2032">
            <v>0</v>
          </cell>
          <cell r="P2032">
            <v>0</v>
          </cell>
        </row>
        <row r="2033">
          <cell r="B2033">
            <v>0</v>
          </cell>
          <cell r="D2033">
            <v>0</v>
          </cell>
          <cell r="E2033">
            <v>0</v>
          </cell>
          <cell r="F2033">
            <v>0</v>
          </cell>
          <cell r="G2033">
            <v>0</v>
          </cell>
          <cell r="N2033">
            <v>0</v>
          </cell>
          <cell r="P2033">
            <v>0</v>
          </cell>
        </row>
        <row r="2034">
          <cell r="B2034">
            <v>0</v>
          </cell>
          <cell r="D2034">
            <v>0</v>
          </cell>
          <cell r="E2034">
            <v>0</v>
          </cell>
          <cell r="F2034">
            <v>0</v>
          </cell>
          <cell r="G2034">
            <v>0</v>
          </cell>
          <cell r="N2034">
            <v>0</v>
          </cell>
          <cell r="P2034">
            <v>0</v>
          </cell>
        </row>
        <row r="2035">
          <cell r="B2035">
            <v>0</v>
          </cell>
          <cell r="D2035">
            <v>0</v>
          </cell>
          <cell r="E2035">
            <v>0</v>
          </cell>
          <cell r="F2035">
            <v>0</v>
          </cell>
          <cell r="G2035">
            <v>0</v>
          </cell>
          <cell r="N2035">
            <v>0</v>
          </cell>
          <cell r="P2035">
            <v>0</v>
          </cell>
        </row>
        <row r="2036">
          <cell r="B2036">
            <v>0</v>
          </cell>
          <cell r="D2036">
            <v>0</v>
          </cell>
          <cell r="E2036">
            <v>0</v>
          </cell>
          <cell r="F2036">
            <v>0</v>
          </cell>
          <cell r="G2036">
            <v>0</v>
          </cell>
          <cell r="N2036">
            <v>0</v>
          </cell>
          <cell r="P2036">
            <v>0</v>
          </cell>
        </row>
        <row r="2037">
          <cell r="B2037">
            <v>0</v>
          </cell>
          <cell r="D2037">
            <v>0</v>
          </cell>
          <cell r="E2037">
            <v>0</v>
          </cell>
          <cell r="F2037">
            <v>0</v>
          </cell>
          <cell r="G2037">
            <v>0</v>
          </cell>
          <cell r="N2037">
            <v>0</v>
          </cell>
          <cell r="P2037">
            <v>0</v>
          </cell>
        </row>
        <row r="2038">
          <cell r="B2038">
            <v>0</v>
          </cell>
          <cell r="D2038">
            <v>0</v>
          </cell>
          <cell r="E2038">
            <v>0</v>
          </cell>
          <cell r="F2038">
            <v>0</v>
          </cell>
          <cell r="G2038">
            <v>0</v>
          </cell>
          <cell r="N2038">
            <v>0</v>
          </cell>
          <cell r="P2038">
            <v>0</v>
          </cell>
        </row>
        <row r="2039">
          <cell r="B2039">
            <v>0</v>
          </cell>
          <cell r="D2039">
            <v>0</v>
          </cell>
          <cell r="E2039">
            <v>0</v>
          </cell>
          <cell r="F2039">
            <v>0</v>
          </cell>
          <cell r="G2039">
            <v>0</v>
          </cell>
          <cell r="N2039">
            <v>0</v>
          </cell>
          <cell r="P2039">
            <v>0</v>
          </cell>
        </row>
        <row r="2040">
          <cell r="B2040">
            <v>0</v>
          </cell>
          <cell r="D2040">
            <v>0</v>
          </cell>
          <cell r="E2040">
            <v>0</v>
          </cell>
          <cell r="F2040">
            <v>0</v>
          </cell>
          <cell r="G2040">
            <v>0</v>
          </cell>
          <cell r="N2040">
            <v>0</v>
          </cell>
          <cell r="P2040">
            <v>0</v>
          </cell>
        </row>
        <row r="2041">
          <cell r="B2041">
            <v>0</v>
          </cell>
          <cell r="D2041">
            <v>0</v>
          </cell>
          <cell r="E2041">
            <v>0</v>
          </cell>
          <cell r="F2041">
            <v>0</v>
          </cell>
          <cell r="G2041">
            <v>0</v>
          </cell>
          <cell r="N2041">
            <v>0</v>
          </cell>
          <cell r="P2041">
            <v>0</v>
          </cell>
        </row>
        <row r="2042">
          <cell r="B2042">
            <v>0</v>
          </cell>
          <cell r="D2042">
            <v>0</v>
          </cell>
          <cell r="E2042">
            <v>0</v>
          </cell>
          <cell r="F2042">
            <v>0</v>
          </cell>
          <cell r="G2042">
            <v>0</v>
          </cell>
          <cell r="N2042">
            <v>0</v>
          </cell>
          <cell r="P2042">
            <v>0</v>
          </cell>
        </row>
        <row r="2043">
          <cell r="B2043">
            <v>0</v>
          </cell>
          <cell r="D2043">
            <v>0</v>
          </cell>
          <cell r="E2043">
            <v>0</v>
          </cell>
          <cell r="F2043">
            <v>0</v>
          </cell>
          <cell r="G2043">
            <v>0</v>
          </cell>
          <cell r="N2043">
            <v>0</v>
          </cell>
          <cell r="P2043">
            <v>0</v>
          </cell>
        </row>
        <row r="2044">
          <cell r="B2044">
            <v>0</v>
          </cell>
          <cell r="D2044">
            <v>0</v>
          </cell>
          <cell r="E2044">
            <v>0</v>
          </cell>
          <cell r="F2044">
            <v>0</v>
          </cell>
          <cell r="G2044">
            <v>0</v>
          </cell>
          <cell r="N2044">
            <v>0</v>
          </cell>
          <cell r="P2044">
            <v>0</v>
          </cell>
        </row>
        <row r="2045">
          <cell r="B2045">
            <v>0</v>
          </cell>
          <cell r="D2045">
            <v>0</v>
          </cell>
          <cell r="E2045">
            <v>0</v>
          </cell>
          <cell r="F2045">
            <v>0</v>
          </cell>
          <cell r="G2045">
            <v>0</v>
          </cell>
          <cell r="N2045">
            <v>0</v>
          </cell>
          <cell r="P2045">
            <v>0</v>
          </cell>
        </row>
        <row r="2046">
          <cell r="B2046">
            <v>0</v>
          </cell>
          <cell r="D2046">
            <v>0</v>
          </cell>
          <cell r="E2046">
            <v>0</v>
          </cell>
          <cell r="F2046">
            <v>0</v>
          </cell>
          <cell r="G2046">
            <v>0</v>
          </cell>
          <cell r="N2046">
            <v>0</v>
          </cell>
          <cell r="P2046">
            <v>0</v>
          </cell>
        </row>
        <row r="2047">
          <cell r="B2047">
            <v>0</v>
          </cell>
          <cell r="D2047">
            <v>0</v>
          </cell>
          <cell r="E2047">
            <v>0</v>
          </cell>
          <cell r="F2047">
            <v>0</v>
          </cell>
          <cell r="G2047">
            <v>0</v>
          </cell>
          <cell r="N2047">
            <v>0</v>
          </cell>
          <cell r="P2047">
            <v>0</v>
          </cell>
        </row>
        <row r="2048">
          <cell r="B2048">
            <v>0</v>
          </cell>
          <cell r="D2048">
            <v>0</v>
          </cell>
          <cell r="E2048">
            <v>0</v>
          </cell>
          <cell r="F2048">
            <v>0</v>
          </cell>
          <cell r="G2048">
            <v>0</v>
          </cell>
          <cell r="N2048">
            <v>0</v>
          </cell>
          <cell r="P2048">
            <v>0</v>
          </cell>
        </row>
        <row r="2049">
          <cell r="B2049">
            <v>0</v>
          </cell>
          <cell r="D2049">
            <v>0</v>
          </cell>
          <cell r="E2049">
            <v>0</v>
          </cell>
          <cell r="F2049">
            <v>0</v>
          </cell>
          <cell r="G2049">
            <v>0</v>
          </cell>
          <cell r="N2049">
            <v>0</v>
          </cell>
          <cell r="P2049">
            <v>0</v>
          </cell>
        </row>
        <row r="2050">
          <cell r="B2050">
            <v>0</v>
          </cell>
          <cell r="D2050">
            <v>0</v>
          </cell>
          <cell r="E2050">
            <v>0</v>
          </cell>
          <cell r="F2050">
            <v>0</v>
          </cell>
          <cell r="G2050">
            <v>0</v>
          </cell>
          <cell r="N2050">
            <v>0</v>
          </cell>
          <cell r="P2050">
            <v>0</v>
          </cell>
        </row>
        <row r="2051">
          <cell r="B2051">
            <v>0</v>
          </cell>
          <cell r="D2051">
            <v>0</v>
          </cell>
          <cell r="E2051">
            <v>0</v>
          </cell>
          <cell r="F2051">
            <v>0</v>
          </cell>
          <cell r="G2051">
            <v>0</v>
          </cell>
          <cell r="N2051">
            <v>0</v>
          </cell>
          <cell r="P2051">
            <v>0</v>
          </cell>
        </row>
        <row r="2052">
          <cell r="B2052">
            <v>0</v>
          </cell>
          <cell r="D2052">
            <v>0</v>
          </cell>
          <cell r="E2052">
            <v>0</v>
          </cell>
          <cell r="F2052">
            <v>0</v>
          </cell>
          <cell r="G2052">
            <v>0</v>
          </cell>
          <cell r="N2052">
            <v>0</v>
          </cell>
          <cell r="P2052">
            <v>0</v>
          </cell>
        </row>
        <row r="2053">
          <cell r="B2053">
            <v>0</v>
          </cell>
          <cell r="D2053">
            <v>0</v>
          </cell>
          <cell r="E2053">
            <v>0</v>
          </cell>
          <cell r="F2053">
            <v>0</v>
          </cell>
          <cell r="G2053">
            <v>0</v>
          </cell>
          <cell r="N2053">
            <v>0</v>
          </cell>
          <cell r="P2053">
            <v>0</v>
          </cell>
        </row>
        <row r="2054">
          <cell r="B2054">
            <v>0</v>
          </cell>
          <cell r="D2054">
            <v>0</v>
          </cell>
          <cell r="E2054">
            <v>0</v>
          </cell>
          <cell r="F2054">
            <v>0</v>
          </cell>
          <cell r="G2054">
            <v>0</v>
          </cell>
          <cell r="N2054">
            <v>0</v>
          </cell>
          <cell r="P2054">
            <v>0</v>
          </cell>
        </row>
        <row r="2055">
          <cell r="B2055">
            <v>0</v>
          </cell>
          <cell r="D2055">
            <v>0</v>
          </cell>
          <cell r="E2055">
            <v>0</v>
          </cell>
          <cell r="F2055">
            <v>0</v>
          </cell>
          <cell r="G2055">
            <v>0</v>
          </cell>
          <cell r="N2055">
            <v>0</v>
          </cell>
          <cell r="P2055">
            <v>0</v>
          </cell>
        </row>
        <row r="2056">
          <cell r="B2056">
            <v>0</v>
          </cell>
          <cell r="D2056">
            <v>0</v>
          </cell>
          <cell r="E2056">
            <v>0</v>
          </cell>
          <cell r="F2056">
            <v>0</v>
          </cell>
          <cell r="G2056">
            <v>0</v>
          </cell>
          <cell r="N2056">
            <v>0</v>
          </cell>
          <cell r="P2056">
            <v>0</v>
          </cell>
        </row>
        <row r="2057">
          <cell r="B2057">
            <v>0</v>
          </cell>
          <cell r="D2057">
            <v>0</v>
          </cell>
          <cell r="E2057">
            <v>0</v>
          </cell>
          <cell r="F2057">
            <v>0</v>
          </cell>
          <cell r="G2057">
            <v>0</v>
          </cell>
          <cell r="N2057">
            <v>0</v>
          </cell>
          <cell r="P2057">
            <v>0</v>
          </cell>
        </row>
        <row r="2058">
          <cell r="B2058">
            <v>0</v>
          </cell>
          <cell r="D2058">
            <v>0</v>
          </cell>
          <cell r="E2058">
            <v>0</v>
          </cell>
          <cell r="F2058">
            <v>0</v>
          </cell>
          <cell r="G2058">
            <v>0</v>
          </cell>
          <cell r="N2058">
            <v>0</v>
          </cell>
          <cell r="P2058">
            <v>0</v>
          </cell>
        </row>
        <row r="2059">
          <cell r="B2059">
            <v>0</v>
          </cell>
          <cell r="D2059">
            <v>0</v>
          </cell>
          <cell r="E2059">
            <v>0</v>
          </cell>
          <cell r="F2059">
            <v>0</v>
          </cell>
          <cell r="G2059">
            <v>0</v>
          </cell>
          <cell r="N2059">
            <v>0</v>
          </cell>
          <cell r="P2059">
            <v>0</v>
          </cell>
        </row>
        <row r="2060">
          <cell r="B2060">
            <v>0</v>
          </cell>
          <cell r="D2060">
            <v>0</v>
          </cell>
          <cell r="E2060">
            <v>0</v>
          </cell>
          <cell r="F2060">
            <v>0</v>
          </cell>
          <cell r="G2060">
            <v>0</v>
          </cell>
          <cell r="N2060">
            <v>0</v>
          </cell>
          <cell r="P2060">
            <v>0</v>
          </cell>
        </row>
        <row r="2061">
          <cell r="B2061">
            <v>0</v>
          </cell>
          <cell r="D2061">
            <v>0</v>
          </cell>
          <cell r="E2061">
            <v>0</v>
          </cell>
          <cell r="F2061">
            <v>0</v>
          </cell>
          <cell r="G2061">
            <v>0</v>
          </cell>
          <cell r="N2061">
            <v>0</v>
          </cell>
          <cell r="P2061">
            <v>0</v>
          </cell>
        </row>
        <row r="2062">
          <cell r="B2062">
            <v>0</v>
          </cell>
          <cell r="D2062">
            <v>0</v>
          </cell>
          <cell r="E2062">
            <v>0</v>
          </cell>
          <cell r="F2062">
            <v>0</v>
          </cell>
          <cell r="G2062">
            <v>0</v>
          </cell>
          <cell r="N2062">
            <v>0</v>
          </cell>
          <cell r="P2062">
            <v>0</v>
          </cell>
        </row>
        <row r="2063">
          <cell r="B2063">
            <v>0</v>
          </cell>
          <cell r="D2063">
            <v>0</v>
          </cell>
          <cell r="E2063">
            <v>0</v>
          </cell>
          <cell r="F2063">
            <v>0</v>
          </cell>
          <cell r="G2063">
            <v>0</v>
          </cell>
          <cell r="N2063">
            <v>0</v>
          </cell>
          <cell r="P2063">
            <v>0</v>
          </cell>
        </row>
        <row r="2064">
          <cell r="B2064">
            <v>0</v>
          </cell>
          <cell r="D2064">
            <v>0</v>
          </cell>
          <cell r="E2064">
            <v>0</v>
          </cell>
          <cell r="F2064">
            <v>0</v>
          </cell>
          <cell r="G2064">
            <v>0</v>
          </cell>
          <cell r="N2064">
            <v>0</v>
          </cell>
          <cell r="P2064">
            <v>0</v>
          </cell>
        </row>
        <row r="2065">
          <cell r="B2065">
            <v>0</v>
          </cell>
          <cell r="D2065">
            <v>0</v>
          </cell>
          <cell r="E2065">
            <v>0</v>
          </cell>
          <cell r="F2065">
            <v>0</v>
          </cell>
          <cell r="G2065">
            <v>0</v>
          </cell>
          <cell r="N2065">
            <v>0</v>
          </cell>
          <cell r="P2065">
            <v>0</v>
          </cell>
        </row>
        <row r="2066">
          <cell r="B2066">
            <v>0</v>
          </cell>
          <cell r="D2066">
            <v>0</v>
          </cell>
          <cell r="E2066">
            <v>0</v>
          </cell>
          <cell r="F2066">
            <v>0</v>
          </cell>
          <cell r="G2066">
            <v>0</v>
          </cell>
          <cell r="N2066">
            <v>0</v>
          </cell>
          <cell r="P2066">
            <v>0</v>
          </cell>
        </row>
        <row r="2067">
          <cell r="B2067">
            <v>0</v>
          </cell>
          <cell r="D2067">
            <v>0</v>
          </cell>
          <cell r="E2067">
            <v>0</v>
          </cell>
          <cell r="F2067">
            <v>0</v>
          </cell>
          <cell r="G2067">
            <v>0</v>
          </cell>
          <cell r="N2067">
            <v>0</v>
          </cell>
          <cell r="P2067">
            <v>0</v>
          </cell>
        </row>
        <row r="2068">
          <cell r="B2068">
            <v>0</v>
          </cell>
          <cell r="D2068">
            <v>0</v>
          </cell>
          <cell r="E2068">
            <v>0</v>
          </cell>
          <cell r="F2068">
            <v>0</v>
          </cell>
          <cell r="G2068">
            <v>0</v>
          </cell>
          <cell r="N2068">
            <v>0</v>
          </cell>
          <cell r="P2068">
            <v>0</v>
          </cell>
        </row>
        <row r="2069">
          <cell r="B2069">
            <v>0</v>
          </cell>
          <cell r="D2069">
            <v>0</v>
          </cell>
          <cell r="E2069">
            <v>0</v>
          </cell>
          <cell r="F2069">
            <v>0</v>
          </cell>
          <cell r="G2069">
            <v>0</v>
          </cell>
          <cell r="N2069">
            <v>0</v>
          </cell>
          <cell r="P2069">
            <v>0</v>
          </cell>
        </row>
        <row r="2070">
          <cell r="B2070">
            <v>0</v>
          </cell>
          <cell r="D2070">
            <v>0</v>
          </cell>
          <cell r="E2070">
            <v>0</v>
          </cell>
          <cell r="F2070">
            <v>0</v>
          </cell>
          <cell r="G2070">
            <v>0</v>
          </cell>
          <cell r="N2070">
            <v>0</v>
          </cell>
          <cell r="P2070">
            <v>0</v>
          </cell>
        </row>
        <row r="2071">
          <cell r="B2071">
            <v>0</v>
          </cell>
          <cell r="D2071">
            <v>0</v>
          </cell>
          <cell r="E2071">
            <v>0</v>
          </cell>
          <cell r="F2071">
            <v>0</v>
          </cell>
          <cell r="G2071">
            <v>0</v>
          </cell>
          <cell r="N2071">
            <v>0</v>
          </cell>
          <cell r="P2071">
            <v>0</v>
          </cell>
        </row>
        <row r="2072">
          <cell r="B2072">
            <v>0</v>
          </cell>
          <cell r="D2072">
            <v>0</v>
          </cell>
          <cell r="E2072">
            <v>0</v>
          </cell>
          <cell r="F2072">
            <v>0</v>
          </cell>
          <cell r="G2072">
            <v>0</v>
          </cell>
          <cell r="N2072">
            <v>0</v>
          </cell>
          <cell r="P2072">
            <v>0</v>
          </cell>
        </row>
        <row r="2073">
          <cell r="B2073">
            <v>0</v>
          </cell>
          <cell r="D2073">
            <v>0</v>
          </cell>
          <cell r="E2073">
            <v>0</v>
          </cell>
          <cell r="F2073">
            <v>0</v>
          </cell>
          <cell r="G2073">
            <v>0</v>
          </cell>
          <cell r="N2073">
            <v>0</v>
          </cell>
          <cell r="P2073">
            <v>0</v>
          </cell>
        </row>
        <row r="2074">
          <cell r="B2074">
            <v>0</v>
          </cell>
          <cell r="D2074">
            <v>0</v>
          </cell>
          <cell r="E2074">
            <v>0</v>
          </cell>
          <cell r="F2074">
            <v>0</v>
          </cell>
          <cell r="G2074">
            <v>0</v>
          </cell>
          <cell r="N2074">
            <v>0</v>
          </cell>
          <cell r="P2074">
            <v>0</v>
          </cell>
        </row>
        <row r="2075">
          <cell r="B2075">
            <v>0</v>
          </cell>
          <cell r="D2075">
            <v>0</v>
          </cell>
          <cell r="E2075">
            <v>0</v>
          </cell>
          <cell r="F2075">
            <v>0</v>
          </cell>
          <cell r="G2075">
            <v>0</v>
          </cell>
          <cell r="N2075">
            <v>0</v>
          </cell>
          <cell r="P2075">
            <v>0</v>
          </cell>
        </row>
        <row r="2076">
          <cell r="B2076">
            <v>0</v>
          </cell>
          <cell r="D2076">
            <v>0</v>
          </cell>
          <cell r="E2076">
            <v>0</v>
          </cell>
          <cell r="F2076">
            <v>0</v>
          </cell>
          <cell r="G2076">
            <v>0</v>
          </cell>
          <cell r="N2076">
            <v>0</v>
          </cell>
          <cell r="P2076">
            <v>0</v>
          </cell>
        </row>
        <row r="2077">
          <cell r="B2077">
            <v>0</v>
          </cell>
          <cell r="D2077">
            <v>0</v>
          </cell>
          <cell r="E2077">
            <v>0</v>
          </cell>
          <cell r="F2077">
            <v>0</v>
          </cell>
          <cell r="G2077">
            <v>0</v>
          </cell>
          <cell r="N2077">
            <v>0</v>
          </cell>
          <cell r="P2077">
            <v>0</v>
          </cell>
        </row>
        <row r="2078">
          <cell r="B2078">
            <v>0</v>
          </cell>
          <cell r="D2078">
            <v>0</v>
          </cell>
          <cell r="E2078">
            <v>0</v>
          </cell>
          <cell r="F2078">
            <v>0</v>
          </cell>
          <cell r="G2078">
            <v>0</v>
          </cell>
          <cell r="N2078">
            <v>0</v>
          </cell>
          <cell r="P2078">
            <v>0</v>
          </cell>
        </row>
        <row r="2079">
          <cell r="B2079">
            <v>0</v>
          </cell>
          <cell r="D2079">
            <v>0</v>
          </cell>
          <cell r="E2079">
            <v>0</v>
          </cell>
          <cell r="F2079">
            <v>0</v>
          </cell>
          <cell r="G2079">
            <v>0</v>
          </cell>
          <cell r="N2079">
            <v>0</v>
          </cell>
          <cell r="P2079">
            <v>0</v>
          </cell>
        </row>
        <row r="2080">
          <cell r="B2080">
            <v>0</v>
          </cell>
          <cell r="D2080">
            <v>0</v>
          </cell>
          <cell r="E2080">
            <v>0</v>
          </cell>
          <cell r="F2080">
            <v>0</v>
          </cell>
          <cell r="G2080">
            <v>0</v>
          </cell>
          <cell r="N2080">
            <v>0</v>
          </cell>
          <cell r="P2080">
            <v>0</v>
          </cell>
        </row>
        <row r="2081">
          <cell r="B2081">
            <v>0</v>
          </cell>
          <cell r="D2081">
            <v>0</v>
          </cell>
          <cell r="E2081">
            <v>0</v>
          </cell>
          <cell r="F2081">
            <v>0</v>
          </cell>
          <cell r="G2081">
            <v>0</v>
          </cell>
          <cell r="N2081">
            <v>0</v>
          </cell>
          <cell r="P2081">
            <v>0</v>
          </cell>
        </row>
        <row r="2082">
          <cell r="B2082">
            <v>0</v>
          </cell>
          <cell r="D2082">
            <v>0</v>
          </cell>
          <cell r="E2082">
            <v>0</v>
          </cell>
          <cell r="F2082">
            <v>0</v>
          </cell>
          <cell r="G2082">
            <v>0</v>
          </cell>
          <cell r="N2082">
            <v>0</v>
          </cell>
          <cell r="P2082">
            <v>0</v>
          </cell>
        </row>
        <row r="2083">
          <cell r="B2083">
            <v>0</v>
          </cell>
          <cell r="D2083">
            <v>0</v>
          </cell>
          <cell r="E2083">
            <v>0</v>
          </cell>
          <cell r="F2083">
            <v>0</v>
          </cell>
          <cell r="G2083">
            <v>0</v>
          </cell>
          <cell r="N2083">
            <v>0</v>
          </cell>
          <cell r="P2083">
            <v>0</v>
          </cell>
        </row>
        <row r="2084">
          <cell r="B2084">
            <v>0</v>
          </cell>
          <cell r="D2084">
            <v>0</v>
          </cell>
          <cell r="E2084">
            <v>0</v>
          </cell>
          <cell r="F2084">
            <v>0</v>
          </cell>
          <cell r="G2084">
            <v>0</v>
          </cell>
          <cell r="N2084">
            <v>0</v>
          </cell>
          <cell r="P2084">
            <v>0</v>
          </cell>
        </row>
        <row r="2085">
          <cell r="B2085">
            <v>0</v>
          </cell>
          <cell r="D2085">
            <v>0</v>
          </cell>
          <cell r="E2085">
            <v>0</v>
          </cell>
          <cell r="F2085">
            <v>0</v>
          </cell>
          <cell r="G2085">
            <v>0</v>
          </cell>
          <cell r="N2085">
            <v>0</v>
          </cell>
          <cell r="P2085">
            <v>0</v>
          </cell>
        </row>
        <row r="2086">
          <cell r="B2086">
            <v>0</v>
          </cell>
          <cell r="D2086">
            <v>0</v>
          </cell>
          <cell r="E2086">
            <v>0</v>
          </cell>
          <cell r="F2086">
            <v>0</v>
          </cell>
          <cell r="G2086">
            <v>0</v>
          </cell>
          <cell r="N2086">
            <v>0</v>
          </cell>
          <cell r="P2086">
            <v>0</v>
          </cell>
        </row>
        <row r="2087">
          <cell r="B2087">
            <v>0</v>
          </cell>
          <cell r="D2087">
            <v>0</v>
          </cell>
          <cell r="E2087">
            <v>0</v>
          </cell>
          <cell r="F2087">
            <v>0</v>
          </cell>
          <cell r="G2087">
            <v>0</v>
          </cell>
          <cell r="N2087">
            <v>0</v>
          </cell>
          <cell r="P2087">
            <v>0</v>
          </cell>
        </row>
        <row r="2088">
          <cell r="B2088">
            <v>0</v>
          </cell>
          <cell r="D2088">
            <v>0</v>
          </cell>
          <cell r="E2088">
            <v>0</v>
          </cell>
          <cell r="F2088">
            <v>0</v>
          </cell>
          <cell r="G2088">
            <v>0</v>
          </cell>
          <cell r="N2088">
            <v>0</v>
          </cell>
          <cell r="P2088">
            <v>0</v>
          </cell>
        </row>
        <row r="2089">
          <cell r="B2089">
            <v>0</v>
          </cell>
          <cell r="D2089">
            <v>0</v>
          </cell>
          <cell r="E2089">
            <v>0</v>
          </cell>
          <cell r="F2089">
            <v>0</v>
          </cell>
          <cell r="G2089">
            <v>0</v>
          </cell>
          <cell r="N2089">
            <v>0</v>
          </cell>
          <cell r="P2089">
            <v>0</v>
          </cell>
        </row>
        <row r="2090">
          <cell r="B2090">
            <v>0</v>
          </cell>
          <cell r="D2090">
            <v>0</v>
          </cell>
          <cell r="E2090">
            <v>0</v>
          </cell>
          <cell r="F2090">
            <v>0</v>
          </cell>
          <cell r="G2090">
            <v>0</v>
          </cell>
          <cell r="N2090">
            <v>0</v>
          </cell>
          <cell r="P2090">
            <v>0</v>
          </cell>
        </row>
        <row r="2091">
          <cell r="B2091">
            <v>0</v>
          </cell>
          <cell r="D2091">
            <v>0</v>
          </cell>
          <cell r="E2091">
            <v>0</v>
          </cell>
          <cell r="F2091">
            <v>0</v>
          </cell>
          <cell r="G2091">
            <v>0</v>
          </cell>
          <cell r="N2091">
            <v>0</v>
          </cell>
          <cell r="P2091">
            <v>0</v>
          </cell>
        </row>
        <row r="2092">
          <cell r="B2092">
            <v>0</v>
          </cell>
          <cell r="D2092">
            <v>0</v>
          </cell>
          <cell r="E2092">
            <v>0</v>
          </cell>
          <cell r="F2092">
            <v>0</v>
          </cell>
          <cell r="G2092">
            <v>0</v>
          </cell>
          <cell r="N2092">
            <v>0</v>
          </cell>
          <cell r="P2092">
            <v>0</v>
          </cell>
        </row>
        <row r="2093">
          <cell r="B2093">
            <v>0</v>
          </cell>
          <cell r="D2093">
            <v>0</v>
          </cell>
          <cell r="E2093">
            <v>0</v>
          </cell>
          <cell r="F2093">
            <v>0</v>
          </cell>
          <cell r="G2093">
            <v>0</v>
          </cell>
          <cell r="N2093">
            <v>0</v>
          </cell>
          <cell r="P2093">
            <v>0</v>
          </cell>
        </row>
        <row r="2094">
          <cell r="B2094">
            <v>0</v>
          </cell>
          <cell r="D2094">
            <v>0</v>
          </cell>
          <cell r="E2094">
            <v>0</v>
          </cell>
          <cell r="F2094">
            <v>0</v>
          </cell>
          <cell r="G2094">
            <v>0</v>
          </cell>
          <cell r="N2094">
            <v>0</v>
          </cell>
          <cell r="P2094">
            <v>0</v>
          </cell>
        </row>
        <row r="2095">
          <cell r="B2095">
            <v>0</v>
          </cell>
          <cell r="D2095">
            <v>0</v>
          </cell>
          <cell r="E2095">
            <v>0</v>
          </cell>
          <cell r="F2095">
            <v>0</v>
          </cell>
          <cell r="G2095">
            <v>0</v>
          </cell>
          <cell r="N2095">
            <v>0</v>
          </cell>
          <cell r="P2095">
            <v>0</v>
          </cell>
        </row>
        <row r="2096">
          <cell r="B2096">
            <v>0</v>
          </cell>
          <cell r="D2096">
            <v>0</v>
          </cell>
          <cell r="E2096">
            <v>0</v>
          </cell>
          <cell r="F2096">
            <v>0</v>
          </cell>
          <cell r="G2096">
            <v>0</v>
          </cell>
          <cell r="N2096">
            <v>0</v>
          </cell>
          <cell r="P2096">
            <v>0</v>
          </cell>
        </row>
        <row r="2097">
          <cell r="B2097">
            <v>0</v>
          </cell>
          <cell r="D2097">
            <v>0</v>
          </cell>
          <cell r="E2097">
            <v>0</v>
          </cell>
          <cell r="F2097">
            <v>0</v>
          </cell>
          <cell r="G2097">
            <v>0</v>
          </cell>
          <cell r="N2097">
            <v>0</v>
          </cell>
          <cell r="P2097">
            <v>0</v>
          </cell>
        </row>
        <row r="2098">
          <cell r="B2098">
            <v>0</v>
          </cell>
          <cell r="D2098">
            <v>0</v>
          </cell>
          <cell r="E2098">
            <v>0</v>
          </cell>
          <cell r="F2098">
            <v>0</v>
          </cell>
          <cell r="G2098">
            <v>0</v>
          </cell>
          <cell r="N2098">
            <v>0</v>
          </cell>
          <cell r="P2098">
            <v>0</v>
          </cell>
        </row>
        <row r="2099">
          <cell r="B2099">
            <v>0</v>
          </cell>
          <cell r="D2099">
            <v>0</v>
          </cell>
          <cell r="E2099">
            <v>0</v>
          </cell>
          <cell r="F2099">
            <v>0</v>
          </cell>
          <cell r="G2099">
            <v>0</v>
          </cell>
          <cell r="N2099">
            <v>0</v>
          </cell>
          <cell r="P2099">
            <v>0</v>
          </cell>
        </row>
        <row r="2100">
          <cell r="B2100">
            <v>0</v>
          </cell>
          <cell r="D2100">
            <v>0</v>
          </cell>
          <cell r="E2100">
            <v>0</v>
          </cell>
          <cell r="F2100">
            <v>0</v>
          </cell>
          <cell r="G2100">
            <v>0</v>
          </cell>
          <cell r="N2100">
            <v>0</v>
          </cell>
          <cell r="P2100">
            <v>0</v>
          </cell>
        </row>
        <row r="2101">
          <cell r="B2101">
            <v>0</v>
          </cell>
          <cell r="D2101">
            <v>0</v>
          </cell>
          <cell r="E2101">
            <v>0</v>
          </cell>
          <cell r="F2101">
            <v>0</v>
          </cell>
          <cell r="G2101">
            <v>0</v>
          </cell>
          <cell r="N2101">
            <v>0</v>
          </cell>
          <cell r="P2101">
            <v>0</v>
          </cell>
        </row>
        <row r="2102">
          <cell r="B2102">
            <v>0</v>
          </cell>
          <cell r="D2102">
            <v>0</v>
          </cell>
          <cell r="E2102">
            <v>0</v>
          </cell>
          <cell r="F2102">
            <v>0</v>
          </cell>
          <cell r="G2102">
            <v>0</v>
          </cell>
          <cell r="N2102">
            <v>0</v>
          </cell>
          <cell r="P2102">
            <v>0</v>
          </cell>
        </row>
        <row r="2103">
          <cell r="B2103">
            <v>0</v>
          </cell>
          <cell r="D2103">
            <v>0</v>
          </cell>
          <cell r="E2103">
            <v>0</v>
          </cell>
          <cell r="F2103">
            <v>0</v>
          </cell>
          <cell r="G2103">
            <v>0</v>
          </cell>
          <cell r="N2103">
            <v>0</v>
          </cell>
          <cell r="P2103">
            <v>0</v>
          </cell>
        </row>
        <row r="2104">
          <cell r="B2104">
            <v>0</v>
          </cell>
          <cell r="D2104">
            <v>0</v>
          </cell>
          <cell r="E2104">
            <v>0</v>
          </cell>
          <cell r="F2104">
            <v>0</v>
          </cell>
          <cell r="G2104">
            <v>0</v>
          </cell>
          <cell r="N2104">
            <v>0</v>
          </cell>
          <cell r="P2104">
            <v>0</v>
          </cell>
        </row>
        <row r="2105">
          <cell r="B2105">
            <v>0</v>
          </cell>
          <cell r="D2105">
            <v>0</v>
          </cell>
          <cell r="E2105">
            <v>0</v>
          </cell>
          <cell r="F2105">
            <v>0</v>
          </cell>
          <cell r="G2105">
            <v>0</v>
          </cell>
          <cell r="N2105">
            <v>0</v>
          </cell>
          <cell r="P2105">
            <v>0</v>
          </cell>
        </row>
        <row r="2106">
          <cell r="B2106">
            <v>0</v>
          </cell>
          <cell r="D2106">
            <v>0</v>
          </cell>
          <cell r="E2106">
            <v>0</v>
          </cell>
          <cell r="F2106">
            <v>0</v>
          </cell>
          <cell r="G2106">
            <v>0</v>
          </cell>
          <cell r="N2106">
            <v>0</v>
          </cell>
          <cell r="P2106">
            <v>0</v>
          </cell>
        </row>
        <row r="2107">
          <cell r="B2107">
            <v>0</v>
          </cell>
          <cell r="D2107">
            <v>0</v>
          </cell>
          <cell r="E2107">
            <v>0</v>
          </cell>
          <cell r="F2107">
            <v>0</v>
          </cell>
          <cell r="G2107">
            <v>0</v>
          </cell>
          <cell r="N2107">
            <v>0</v>
          </cell>
          <cell r="P2107">
            <v>0</v>
          </cell>
        </row>
        <row r="2108">
          <cell r="B2108">
            <v>0</v>
          </cell>
          <cell r="D2108">
            <v>0</v>
          </cell>
          <cell r="E2108">
            <v>0</v>
          </cell>
          <cell r="F2108">
            <v>0</v>
          </cell>
          <cell r="G2108">
            <v>0</v>
          </cell>
          <cell r="N2108">
            <v>0</v>
          </cell>
          <cell r="P2108">
            <v>0</v>
          </cell>
        </row>
        <row r="2109">
          <cell r="B2109">
            <v>0</v>
          </cell>
          <cell r="D2109">
            <v>0</v>
          </cell>
          <cell r="E2109">
            <v>0</v>
          </cell>
          <cell r="F2109">
            <v>0</v>
          </cell>
          <cell r="G2109">
            <v>0</v>
          </cell>
          <cell r="N2109">
            <v>0</v>
          </cell>
          <cell r="P2109">
            <v>0</v>
          </cell>
        </row>
        <row r="2110">
          <cell r="B2110">
            <v>0</v>
          </cell>
          <cell r="D2110">
            <v>0</v>
          </cell>
          <cell r="E2110">
            <v>0</v>
          </cell>
          <cell r="F2110">
            <v>0</v>
          </cell>
          <cell r="G2110">
            <v>0</v>
          </cell>
          <cell r="N2110">
            <v>0</v>
          </cell>
          <cell r="P2110">
            <v>0</v>
          </cell>
        </row>
        <row r="2111">
          <cell r="B2111">
            <v>0</v>
          </cell>
          <cell r="D2111">
            <v>0</v>
          </cell>
          <cell r="E2111">
            <v>0</v>
          </cell>
          <cell r="F2111">
            <v>0</v>
          </cell>
          <cell r="G2111">
            <v>0</v>
          </cell>
          <cell r="N2111">
            <v>0</v>
          </cell>
          <cell r="P2111">
            <v>0</v>
          </cell>
        </row>
        <row r="2112">
          <cell r="B2112">
            <v>0</v>
          </cell>
          <cell r="D2112">
            <v>0</v>
          </cell>
          <cell r="E2112">
            <v>0</v>
          </cell>
          <cell r="F2112">
            <v>0</v>
          </cell>
          <cell r="G2112">
            <v>0</v>
          </cell>
          <cell r="N2112">
            <v>0</v>
          </cell>
          <cell r="P2112">
            <v>0</v>
          </cell>
        </row>
        <row r="2113">
          <cell r="B2113">
            <v>0</v>
          </cell>
          <cell r="D2113">
            <v>0</v>
          </cell>
          <cell r="E2113">
            <v>0</v>
          </cell>
          <cell r="F2113">
            <v>0</v>
          </cell>
          <cell r="G2113">
            <v>0</v>
          </cell>
          <cell r="N2113">
            <v>0</v>
          </cell>
          <cell r="P2113">
            <v>0</v>
          </cell>
        </row>
        <row r="2114">
          <cell r="B2114">
            <v>0</v>
          </cell>
          <cell r="D2114">
            <v>0</v>
          </cell>
          <cell r="E2114">
            <v>0</v>
          </cell>
          <cell r="F2114">
            <v>0</v>
          </cell>
          <cell r="G2114">
            <v>0</v>
          </cell>
          <cell r="N2114">
            <v>0</v>
          </cell>
          <cell r="P2114">
            <v>0</v>
          </cell>
        </row>
        <row r="2115">
          <cell r="B2115">
            <v>0</v>
          </cell>
          <cell r="D2115">
            <v>0</v>
          </cell>
          <cell r="E2115">
            <v>0</v>
          </cell>
          <cell r="F2115">
            <v>0</v>
          </cell>
          <cell r="G2115">
            <v>0</v>
          </cell>
          <cell r="N2115">
            <v>0</v>
          </cell>
          <cell r="P2115">
            <v>0</v>
          </cell>
        </row>
        <row r="2116">
          <cell r="B2116">
            <v>0</v>
          </cell>
          <cell r="D2116">
            <v>0</v>
          </cell>
          <cell r="E2116">
            <v>0</v>
          </cell>
          <cell r="F2116">
            <v>0</v>
          </cell>
          <cell r="G2116">
            <v>0</v>
          </cell>
          <cell r="N2116">
            <v>0</v>
          </cell>
          <cell r="P2116">
            <v>0</v>
          </cell>
        </row>
        <row r="2117">
          <cell r="B2117">
            <v>0</v>
          </cell>
          <cell r="D2117">
            <v>0</v>
          </cell>
          <cell r="E2117">
            <v>0</v>
          </cell>
          <cell r="F2117">
            <v>0</v>
          </cell>
          <cell r="G2117">
            <v>0</v>
          </cell>
          <cell r="N2117">
            <v>0</v>
          </cell>
          <cell r="P2117">
            <v>0</v>
          </cell>
        </row>
        <row r="2118">
          <cell r="B2118">
            <v>0</v>
          </cell>
          <cell r="D2118">
            <v>0</v>
          </cell>
          <cell r="E2118">
            <v>0</v>
          </cell>
          <cell r="F2118">
            <v>0</v>
          </cell>
          <cell r="G2118">
            <v>0</v>
          </cell>
          <cell r="N2118">
            <v>0</v>
          </cell>
          <cell r="P2118">
            <v>0</v>
          </cell>
        </row>
        <row r="2119">
          <cell r="B2119">
            <v>0</v>
          </cell>
          <cell r="D2119">
            <v>0</v>
          </cell>
          <cell r="E2119">
            <v>0</v>
          </cell>
          <cell r="F2119">
            <v>0</v>
          </cell>
          <cell r="G2119">
            <v>0</v>
          </cell>
          <cell r="N2119">
            <v>0</v>
          </cell>
          <cell r="P2119">
            <v>0</v>
          </cell>
        </row>
        <row r="2120">
          <cell r="B2120">
            <v>0</v>
          </cell>
          <cell r="D2120">
            <v>0</v>
          </cell>
          <cell r="E2120">
            <v>0</v>
          </cell>
          <cell r="F2120">
            <v>0</v>
          </cell>
          <cell r="G2120">
            <v>0</v>
          </cell>
          <cell r="N2120">
            <v>0</v>
          </cell>
          <cell r="P2120">
            <v>0</v>
          </cell>
        </row>
        <row r="2121">
          <cell r="B2121">
            <v>0</v>
          </cell>
          <cell r="D2121">
            <v>0</v>
          </cell>
          <cell r="E2121">
            <v>0</v>
          </cell>
          <cell r="F2121">
            <v>0</v>
          </cell>
          <cell r="G2121">
            <v>0</v>
          </cell>
          <cell r="N2121">
            <v>0</v>
          </cell>
          <cell r="P2121">
            <v>0</v>
          </cell>
        </row>
        <row r="2122">
          <cell r="B2122">
            <v>0</v>
          </cell>
          <cell r="D2122">
            <v>0</v>
          </cell>
          <cell r="E2122">
            <v>0</v>
          </cell>
          <cell r="F2122">
            <v>0</v>
          </cell>
          <cell r="G2122">
            <v>0</v>
          </cell>
          <cell r="N2122">
            <v>0</v>
          </cell>
          <cell r="P2122">
            <v>0</v>
          </cell>
        </row>
        <row r="2123">
          <cell r="B2123">
            <v>0</v>
          </cell>
          <cell r="D2123">
            <v>0</v>
          </cell>
          <cell r="E2123">
            <v>0</v>
          </cell>
          <cell r="F2123">
            <v>0</v>
          </cell>
          <cell r="G2123">
            <v>0</v>
          </cell>
          <cell r="N2123">
            <v>0</v>
          </cell>
          <cell r="P2123">
            <v>0</v>
          </cell>
        </row>
        <row r="2124">
          <cell r="B2124">
            <v>0</v>
          </cell>
          <cell r="D2124">
            <v>0</v>
          </cell>
          <cell r="E2124">
            <v>0</v>
          </cell>
          <cell r="F2124">
            <v>0</v>
          </cell>
          <cell r="G2124">
            <v>0</v>
          </cell>
          <cell r="N2124">
            <v>0</v>
          </cell>
          <cell r="P2124">
            <v>0</v>
          </cell>
        </row>
        <row r="2125">
          <cell r="B2125">
            <v>0</v>
          </cell>
          <cell r="D2125">
            <v>0</v>
          </cell>
          <cell r="E2125">
            <v>0</v>
          </cell>
          <cell r="F2125">
            <v>0</v>
          </cell>
          <cell r="G2125">
            <v>0</v>
          </cell>
          <cell r="N2125">
            <v>0</v>
          </cell>
          <cell r="P2125">
            <v>0</v>
          </cell>
        </row>
        <row r="2126">
          <cell r="B2126">
            <v>0</v>
          </cell>
          <cell r="D2126">
            <v>0</v>
          </cell>
          <cell r="E2126">
            <v>0</v>
          </cell>
          <cell r="F2126">
            <v>0</v>
          </cell>
          <cell r="G2126">
            <v>0</v>
          </cell>
          <cell r="N2126">
            <v>0</v>
          </cell>
          <cell r="P2126">
            <v>0</v>
          </cell>
        </row>
        <row r="2127">
          <cell r="B2127">
            <v>0</v>
          </cell>
          <cell r="D2127">
            <v>0</v>
          </cell>
          <cell r="E2127">
            <v>0</v>
          </cell>
          <cell r="F2127">
            <v>0</v>
          </cell>
          <cell r="G2127">
            <v>0</v>
          </cell>
          <cell r="N2127">
            <v>0</v>
          </cell>
          <cell r="P2127">
            <v>0</v>
          </cell>
        </row>
        <row r="2128">
          <cell r="B2128">
            <v>0</v>
          </cell>
          <cell r="D2128">
            <v>0</v>
          </cell>
          <cell r="E2128">
            <v>0</v>
          </cell>
          <cell r="F2128">
            <v>0</v>
          </cell>
          <cell r="G2128">
            <v>0</v>
          </cell>
          <cell r="N2128">
            <v>0</v>
          </cell>
          <cell r="P2128">
            <v>0</v>
          </cell>
        </row>
        <row r="2129">
          <cell r="B2129">
            <v>0</v>
          </cell>
          <cell r="D2129">
            <v>0</v>
          </cell>
          <cell r="E2129">
            <v>0</v>
          </cell>
          <cell r="F2129">
            <v>0</v>
          </cell>
          <cell r="G2129">
            <v>0</v>
          </cell>
          <cell r="N2129">
            <v>0</v>
          </cell>
          <cell r="P2129">
            <v>0</v>
          </cell>
        </row>
        <row r="2130">
          <cell r="B2130">
            <v>0</v>
          </cell>
          <cell r="D2130">
            <v>0</v>
          </cell>
          <cell r="E2130">
            <v>0</v>
          </cell>
          <cell r="F2130">
            <v>0</v>
          </cell>
          <cell r="G2130">
            <v>0</v>
          </cell>
          <cell r="N2130">
            <v>0</v>
          </cell>
          <cell r="P2130">
            <v>0</v>
          </cell>
        </row>
        <row r="2131">
          <cell r="B2131">
            <v>0</v>
          </cell>
          <cell r="D2131">
            <v>0</v>
          </cell>
          <cell r="E2131">
            <v>0</v>
          </cell>
          <cell r="F2131">
            <v>0</v>
          </cell>
          <cell r="G2131">
            <v>0</v>
          </cell>
          <cell r="N2131">
            <v>0</v>
          </cell>
          <cell r="P2131">
            <v>0</v>
          </cell>
        </row>
        <row r="2132">
          <cell r="B2132">
            <v>0</v>
          </cell>
          <cell r="D2132">
            <v>0</v>
          </cell>
          <cell r="E2132">
            <v>0</v>
          </cell>
          <cell r="F2132">
            <v>0</v>
          </cell>
          <cell r="G2132">
            <v>0</v>
          </cell>
          <cell r="N2132">
            <v>0</v>
          </cell>
          <cell r="P2132">
            <v>0</v>
          </cell>
        </row>
        <row r="2133">
          <cell r="B2133">
            <v>0</v>
          </cell>
          <cell r="D2133">
            <v>0</v>
          </cell>
          <cell r="E2133">
            <v>0</v>
          </cell>
          <cell r="F2133">
            <v>0</v>
          </cell>
          <cell r="G2133">
            <v>0</v>
          </cell>
          <cell r="N2133">
            <v>0</v>
          </cell>
          <cell r="P2133">
            <v>0</v>
          </cell>
        </row>
        <row r="2134">
          <cell r="B2134">
            <v>0</v>
          </cell>
          <cell r="D2134">
            <v>0</v>
          </cell>
          <cell r="E2134">
            <v>0</v>
          </cell>
          <cell r="F2134">
            <v>0</v>
          </cell>
          <cell r="G2134">
            <v>0</v>
          </cell>
          <cell r="N2134">
            <v>0</v>
          </cell>
          <cell r="P2134">
            <v>0</v>
          </cell>
        </row>
        <row r="2135">
          <cell r="B2135">
            <v>0</v>
          </cell>
          <cell r="D2135">
            <v>0</v>
          </cell>
          <cell r="E2135">
            <v>0</v>
          </cell>
          <cell r="F2135">
            <v>0</v>
          </cell>
          <cell r="G2135">
            <v>0</v>
          </cell>
          <cell r="N2135">
            <v>0</v>
          </cell>
          <cell r="P2135">
            <v>0</v>
          </cell>
        </row>
        <row r="2136">
          <cell r="B2136">
            <v>0</v>
          </cell>
          <cell r="D2136">
            <v>0</v>
          </cell>
          <cell r="E2136">
            <v>0</v>
          </cell>
          <cell r="F2136">
            <v>0</v>
          </cell>
          <cell r="G2136">
            <v>0</v>
          </cell>
          <cell r="N2136">
            <v>0</v>
          </cell>
          <cell r="P2136">
            <v>0</v>
          </cell>
        </row>
        <row r="2137">
          <cell r="B2137">
            <v>0</v>
          </cell>
          <cell r="D2137">
            <v>0</v>
          </cell>
          <cell r="E2137">
            <v>0</v>
          </cell>
          <cell r="F2137">
            <v>0</v>
          </cell>
          <cell r="G2137">
            <v>0</v>
          </cell>
          <cell r="N2137">
            <v>0</v>
          </cell>
          <cell r="P2137">
            <v>0</v>
          </cell>
        </row>
        <row r="2138">
          <cell r="B2138">
            <v>0</v>
          </cell>
          <cell r="D2138">
            <v>0</v>
          </cell>
          <cell r="E2138">
            <v>0</v>
          </cell>
          <cell r="F2138">
            <v>0</v>
          </cell>
          <cell r="G2138">
            <v>0</v>
          </cell>
          <cell r="N2138">
            <v>0</v>
          </cell>
          <cell r="P2138">
            <v>0</v>
          </cell>
        </row>
        <row r="2139">
          <cell r="B2139">
            <v>0</v>
          </cell>
          <cell r="D2139">
            <v>0</v>
          </cell>
          <cell r="E2139">
            <v>0</v>
          </cell>
          <cell r="F2139">
            <v>0</v>
          </cell>
          <cell r="G2139">
            <v>0</v>
          </cell>
          <cell r="N2139">
            <v>0</v>
          </cell>
          <cell r="P2139">
            <v>0</v>
          </cell>
        </row>
        <row r="2140">
          <cell r="B2140">
            <v>0</v>
          </cell>
          <cell r="D2140">
            <v>0</v>
          </cell>
          <cell r="E2140">
            <v>0</v>
          </cell>
          <cell r="F2140">
            <v>0</v>
          </cell>
          <cell r="G2140">
            <v>0</v>
          </cell>
          <cell r="N2140">
            <v>0</v>
          </cell>
          <cell r="P2140">
            <v>0</v>
          </cell>
        </row>
        <row r="2141">
          <cell r="B2141">
            <v>0</v>
          </cell>
          <cell r="D2141">
            <v>0</v>
          </cell>
          <cell r="E2141">
            <v>0</v>
          </cell>
          <cell r="F2141">
            <v>0</v>
          </cell>
          <cell r="G2141">
            <v>0</v>
          </cell>
          <cell r="N2141">
            <v>0</v>
          </cell>
          <cell r="P2141">
            <v>0</v>
          </cell>
        </row>
        <row r="2142">
          <cell r="B2142">
            <v>0</v>
          </cell>
          <cell r="D2142">
            <v>0</v>
          </cell>
          <cell r="E2142">
            <v>0</v>
          </cell>
          <cell r="F2142">
            <v>0</v>
          </cell>
          <cell r="G2142">
            <v>0</v>
          </cell>
          <cell r="N2142">
            <v>0</v>
          </cell>
          <cell r="P2142">
            <v>0</v>
          </cell>
        </row>
        <row r="2143">
          <cell r="B2143">
            <v>0</v>
          </cell>
          <cell r="D2143">
            <v>0</v>
          </cell>
          <cell r="E2143">
            <v>0</v>
          </cell>
          <cell r="F2143">
            <v>0</v>
          </cell>
          <cell r="G2143">
            <v>0</v>
          </cell>
          <cell r="N2143">
            <v>0</v>
          </cell>
          <cell r="P2143">
            <v>0</v>
          </cell>
        </row>
        <row r="2144">
          <cell r="B2144">
            <v>0</v>
          </cell>
          <cell r="D2144">
            <v>0</v>
          </cell>
          <cell r="E2144">
            <v>0</v>
          </cell>
          <cell r="F2144">
            <v>0</v>
          </cell>
          <cell r="G2144">
            <v>0</v>
          </cell>
          <cell r="N2144">
            <v>0</v>
          </cell>
          <cell r="P2144">
            <v>0</v>
          </cell>
        </row>
        <row r="2145">
          <cell r="B2145">
            <v>0</v>
          </cell>
          <cell r="D2145">
            <v>0</v>
          </cell>
          <cell r="E2145">
            <v>0</v>
          </cell>
          <cell r="F2145">
            <v>0</v>
          </cell>
          <cell r="G2145">
            <v>0</v>
          </cell>
          <cell r="N2145">
            <v>0</v>
          </cell>
          <cell r="P2145">
            <v>0</v>
          </cell>
        </row>
        <row r="2146">
          <cell r="B2146">
            <v>0</v>
          </cell>
          <cell r="D2146">
            <v>0</v>
          </cell>
          <cell r="E2146">
            <v>0</v>
          </cell>
          <cell r="F2146">
            <v>0</v>
          </cell>
          <cell r="G2146">
            <v>0</v>
          </cell>
          <cell r="N2146">
            <v>0</v>
          </cell>
          <cell r="P2146">
            <v>0</v>
          </cell>
        </row>
        <row r="2147">
          <cell r="B2147">
            <v>0</v>
          </cell>
          <cell r="D2147">
            <v>0</v>
          </cell>
          <cell r="E2147">
            <v>0</v>
          </cell>
          <cell r="F2147">
            <v>0</v>
          </cell>
          <cell r="G2147">
            <v>0</v>
          </cell>
          <cell r="N2147">
            <v>0</v>
          </cell>
          <cell r="P2147">
            <v>0</v>
          </cell>
        </row>
        <row r="2148">
          <cell r="B2148">
            <v>0</v>
          </cell>
          <cell r="D2148">
            <v>0</v>
          </cell>
          <cell r="E2148">
            <v>0</v>
          </cell>
          <cell r="F2148">
            <v>0</v>
          </cell>
          <cell r="G2148">
            <v>0</v>
          </cell>
          <cell r="N2148">
            <v>0</v>
          </cell>
          <cell r="P2148">
            <v>0</v>
          </cell>
        </row>
        <row r="2149">
          <cell r="B2149">
            <v>0</v>
          </cell>
          <cell r="D2149">
            <v>0</v>
          </cell>
          <cell r="E2149">
            <v>0</v>
          </cell>
          <cell r="F2149">
            <v>0</v>
          </cell>
          <cell r="G2149">
            <v>0</v>
          </cell>
          <cell r="N2149">
            <v>0</v>
          </cell>
          <cell r="P2149">
            <v>0</v>
          </cell>
        </row>
        <row r="2150">
          <cell r="B2150">
            <v>0</v>
          </cell>
          <cell r="D2150">
            <v>0</v>
          </cell>
          <cell r="E2150">
            <v>0</v>
          </cell>
          <cell r="F2150">
            <v>0</v>
          </cell>
          <cell r="G2150">
            <v>0</v>
          </cell>
          <cell r="N2150">
            <v>0</v>
          </cell>
          <cell r="P2150">
            <v>0</v>
          </cell>
        </row>
        <row r="2151">
          <cell r="B2151">
            <v>0</v>
          </cell>
          <cell r="D2151">
            <v>0</v>
          </cell>
          <cell r="E2151">
            <v>0</v>
          </cell>
          <cell r="F2151">
            <v>0</v>
          </cell>
          <cell r="G2151">
            <v>0</v>
          </cell>
          <cell r="N2151">
            <v>0</v>
          </cell>
          <cell r="P2151">
            <v>0</v>
          </cell>
        </row>
        <row r="2152">
          <cell r="B2152">
            <v>0</v>
          </cell>
          <cell r="D2152">
            <v>0</v>
          </cell>
          <cell r="E2152">
            <v>0</v>
          </cell>
          <cell r="F2152">
            <v>0</v>
          </cell>
          <cell r="G2152">
            <v>0</v>
          </cell>
          <cell r="N2152">
            <v>0</v>
          </cell>
          <cell r="P2152">
            <v>0</v>
          </cell>
        </row>
        <row r="2153">
          <cell r="B2153">
            <v>0</v>
          </cell>
          <cell r="D2153">
            <v>0</v>
          </cell>
          <cell r="E2153">
            <v>0</v>
          </cell>
          <cell r="F2153">
            <v>0</v>
          </cell>
          <cell r="G2153">
            <v>0</v>
          </cell>
          <cell r="N2153">
            <v>0</v>
          </cell>
          <cell r="P2153">
            <v>0</v>
          </cell>
        </row>
        <row r="2154">
          <cell r="B2154">
            <v>0</v>
          </cell>
          <cell r="D2154">
            <v>0</v>
          </cell>
          <cell r="E2154">
            <v>0</v>
          </cell>
          <cell r="F2154">
            <v>0</v>
          </cell>
          <cell r="G2154">
            <v>0</v>
          </cell>
          <cell r="N2154">
            <v>0</v>
          </cell>
          <cell r="P2154">
            <v>0</v>
          </cell>
        </row>
        <row r="2155">
          <cell r="B2155">
            <v>0</v>
          </cell>
          <cell r="D2155">
            <v>0</v>
          </cell>
          <cell r="E2155">
            <v>0</v>
          </cell>
          <cell r="F2155">
            <v>0</v>
          </cell>
          <cell r="G2155">
            <v>0</v>
          </cell>
          <cell r="N2155">
            <v>0</v>
          </cell>
          <cell r="P2155">
            <v>0</v>
          </cell>
        </row>
        <row r="2156">
          <cell r="B2156">
            <v>0</v>
          </cell>
          <cell r="D2156">
            <v>0</v>
          </cell>
          <cell r="E2156">
            <v>0</v>
          </cell>
          <cell r="F2156">
            <v>0</v>
          </cell>
          <cell r="G2156">
            <v>0</v>
          </cell>
          <cell r="N2156">
            <v>0</v>
          </cell>
          <cell r="P2156">
            <v>0</v>
          </cell>
        </row>
        <row r="2157">
          <cell r="B2157">
            <v>0</v>
          </cell>
          <cell r="D2157">
            <v>0</v>
          </cell>
          <cell r="E2157">
            <v>0</v>
          </cell>
          <cell r="F2157">
            <v>0</v>
          </cell>
          <cell r="G2157">
            <v>0</v>
          </cell>
          <cell r="N2157">
            <v>0</v>
          </cell>
          <cell r="P2157">
            <v>0</v>
          </cell>
        </row>
        <row r="2158">
          <cell r="B2158">
            <v>0</v>
          </cell>
          <cell r="D2158">
            <v>0</v>
          </cell>
          <cell r="E2158">
            <v>0</v>
          </cell>
          <cell r="F2158">
            <v>0</v>
          </cell>
          <cell r="G2158">
            <v>0</v>
          </cell>
          <cell r="N2158">
            <v>0</v>
          </cell>
          <cell r="P2158">
            <v>0</v>
          </cell>
        </row>
        <row r="2159">
          <cell r="B2159">
            <v>0</v>
          </cell>
          <cell r="D2159">
            <v>0</v>
          </cell>
          <cell r="E2159">
            <v>0</v>
          </cell>
          <cell r="F2159">
            <v>0</v>
          </cell>
          <cell r="G2159">
            <v>0</v>
          </cell>
          <cell r="N2159">
            <v>0</v>
          </cell>
          <cell r="P2159">
            <v>0</v>
          </cell>
        </row>
        <row r="2160">
          <cell r="B2160">
            <v>0</v>
          </cell>
          <cell r="D2160">
            <v>0</v>
          </cell>
          <cell r="E2160">
            <v>0</v>
          </cell>
          <cell r="F2160">
            <v>0</v>
          </cell>
          <cell r="G2160">
            <v>0</v>
          </cell>
          <cell r="N2160">
            <v>0</v>
          </cell>
          <cell r="P2160">
            <v>0</v>
          </cell>
        </row>
        <row r="2161">
          <cell r="B2161">
            <v>0</v>
          </cell>
          <cell r="D2161">
            <v>0</v>
          </cell>
          <cell r="E2161">
            <v>0</v>
          </cell>
          <cell r="F2161">
            <v>0</v>
          </cell>
          <cell r="G2161">
            <v>0</v>
          </cell>
          <cell r="N2161">
            <v>0</v>
          </cell>
          <cell r="P2161">
            <v>0</v>
          </cell>
        </row>
        <row r="2162">
          <cell r="B2162">
            <v>0</v>
          </cell>
          <cell r="D2162">
            <v>0</v>
          </cell>
          <cell r="E2162">
            <v>0</v>
          </cell>
          <cell r="F2162">
            <v>0</v>
          </cell>
          <cell r="G2162">
            <v>0</v>
          </cell>
          <cell r="N2162">
            <v>0</v>
          </cell>
          <cell r="P2162">
            <v>0</v>
          </cell>
        </row>
        <row r="2163">
          <cell r="B2163">
            <v>0</v>
          </cell>
          <cell r="D2163">
            <v>0</v>
          </cell>
          <cell r="E2163">
            <v>0</v>
          </cell>
          <cell r="F2163">
            <v>0</v>
          </cell>
          <cell r="G2163">
            <v>0</v>
          </cell>
          <cell r="N2163">
            <v>0</v>
          </cell>
          <cell r="P2163">
            <v>0</v>
          </cell>
        </row>
        <row r="2164">
          <cell r="B2164">
            <v>0</v>
          </cell>
          <cell r="D2164">
            <v>0</v>
          </cell>
          <cell r="E2164">
            <v>0</v>
          </cell>
          <cell r="F2164">
            <v>0</v>
          </cell>
          <cell r="G2164">
            <v>0</v>
          </cell>
          <cell r="N2164">
            <v>0</v>
          </cell>
          <cell r="P2164">
            <v>0</v>
          </cell>
        </row>
        <row r="2165">
          <cell r="B2165">
            <v>0</v>
          </cell>
          <cell r="D2165">
            <v>0</v>
          </cell>
          <cell r="E2165">
            <v>0</v>
          </cell>
          <cell r="F2165">
            <v>0</v>
          </cell>
          <cell r="G2165">
            <v>0</v>
          </cell>
          <cell r="N2165">
            <v>0</v>
          </cell>
          <cell r="P2165">
            <v>0</v>
          </cell>
        </row>
        <row r="2166">
          <cell r="B2166">
            <v>0</v>
          </cell>
          <cell r="D2166">
            <v>0</v>
          </cell>
          <cell r="E2166">
            <v>0</v>
          </cell>
          <cell r="F2166">
            <v>0</v>
          </cell>
          <cell r="G2166">
            <v>0</v>
          </cell>
          <cell r="N2166">
            <v>0</v>
          </cell>
          <cell r="P2166">
            <v>0</v>
          </cell>
        </row>
        <row r="2167">
          <cell r="B2167">
            <v>0</v>
          </cell>
          <cell r="D2167">
            <v>0</v>
          </cell>
          <cell r="E2167">
            <v>0</v>
          </cell>
          <cell r="F2167">
            <v>0</v>
          </cell>
          <cell r="G2167">
            <v>0</v>
          </cell>
          <cell r="N2167">
            <v>0</v>
          </cell>
          <cell r="P2167">
            <v>0</v>
          </cell>
        </row>
        <row r="2168">
          <cell r="B2168">
            <v>0</v>
          </cell>
          <cell r="D2168">
            <v>0</v>
          </cell>
          <cell r="E2168">
            <v>0</v>
          </cell>
          <cell r="F2168">
            <v>0</v>
          </cell>
          <cell r="G2168">
            <v>0</v>
          </cell>
          <cell r="N2168">
            <v>0</v>
          </cell>
          <cell r="P2168">
            <v>0</v>
          </cell>
        </row>
        <row r="2169">
          <cell r="B2169">
            <v>0</v>
          </cell>
          <cell r="D2169">
            <v>0</v>
          </cell>
          <cell r="E2169">
            <v>0</v>
          </cell>
          <cell r="F2169">
            <v>0</v>
          </cell>
          <cell r="G2169">
            <v>0</v>
          </cell>
          <cell r="N2169">
            <v>0</v>
          </cell>
          <cell r="P2169">
            <v>0</v>
          </cell>
        </row>
        <row r="2170">
          <cell r="B2170">
            <v>0</v>
          </cell>
          <cell r="D2170">
            <v>0</v>
          </cell>
          <cell r="E2170">
            <v>0</v>
          </cell>
          <cell r="F2170">
            <v>0</v>
          </cell>
          <cell r="G2170">
            <v>0</v>
          </cell>
          <cell r="N2170">
            <v>0</v>
          </cell>
          <cell r="P2170">
            <v>0</v>
          </cell>
        </row>
        <row r="2171">
          <cell r="B2171">
            <v>0</v>
          </cell>
          <cell r="D2171">
            <v>0</v>
          </cell>
          <cell r="E2171">
            <v>0</v>
          </cell>
          <cell r="F2171">
            <v>0</v>
          </cell>
          <cell r="G2171">
            <v>0</v>
          </cell>
          <cell r="N2171">
            <v>0</v>
          </cell>
          <cell r="P2171">
            <v>0</v>
          </cell>
        </row>
        <row r="2172">
          <cell r="B2172">
            <v>0</v>
          </cell>
          <cell r="D2172">
            <v>0</v>
          </cell>
          <cell r="E2172">
            <v>0</v>
          </cell>
          <cell r="F2172">
            <v>0</v>
          </cell>
          <cell r="G2172">
            <v>0</v>
          </cell>
          <cell r="N2172">
            <v>0</v>
          </cell>
          <cell r="P2172">
            <v>0</v>
          </cell>
        </row>
        <row r="2173">
          <cell r="B2173">
            <v>0</v>
          </cell>
          <cell r="D2173">
            <v>0</v>
          </cell>
          <cell r="E2173">
            <v>0</v>
          </cell>
          <cell r="F2173">
            <v>0</v>
          </cell>
          <cell r="G2173">
            <v>0</v>
          </cell>
          <cell r="N2173">
            <v>0</v>
          </cell>
          <cell r="P2173">
            <v>0</v>
          </cell>
        </row>
        <row r="2174">
          <cell r="B2174">
            <v>0</v>
          </cell>
          <cell r="D2174">
            <v>0</v>
          </cell>
          <cell r="E2174">
            <v>0</v>
          </cell>
          <cell r="F2174">
            <v>0</v>
          </cell>
          <cell r="G2174">
            <v>0</v>
          </cell>
          <cell r="N2174">
            <v>0</v>
          </cell>
          <cell r="P2174">
            <v>0</v>
          </cell>
        </row>
        <row r="2175">
          <cell r="B2175">
            <v>0</v>
          </cell>
          <cell r="D2175">
            <v>0</v>
          </cell>
          <cell r="E2175">
            <v>0</v>
          </cell>
          <cell r="F2175">
            <v>0</v>
          </cell>
          <cell r="G2175">
            <v>0</v>
          </cell>
          <cell r="N2175">
            <v>0</v>
          </cell>
          <cell r="P2175">
            <v>0</v>
          </cell>
        </row>
        <row r="2176">
          <cell r="B2176">
            <v>0</v>
          </cell>
          <cell r="D2176">
            <v>0</v>
          </cell>
          <cell r="E2176">
            <v>0</v>
          </cell>
          <cell r="F2176">
            <v>0</v>
          </cell>
          <cell r="G2176">
            <v>0</v>
          </cell>
          <cell r="N2176">
            <v>0</v>
          </cell>
          <cell r="P2176">
            <v>0</v>
          </cell>
        </row>
        <row r="2177">
          <cell r="B2177">
            <v>0</v>
          </cell>
          <cell r="D2177">
            <v>0</v>
          </cell>
          <cell r="E2177">
            <v>0</v>
          </cell>
          <cell r="F2177">
            <v>0</v>
          </cell>
          <cell r="G2177">
            <v>0</v>
          </cell>
          <cell r="N2177">
            <v>0</v>
          </cell>
          <cell r="P2177">
            <v>0</v>
          </cell>
        </row>
        <row r="2178">
          <cell r="B2178">
            <v>0</v>
          </cell>
          <cell r="D2178">
            <v>0</v>
          </cell>
          <cell r="E2178">
            <v>0</v>
          </cell>
          <cell r="F2178">
            <v>0</v>
          </cell>
          <cell r="G2178">
            <v>0</v>
          </cell>
          <cell r="N2178">
            <v>0</v>
          </cell>
          <cell r="P2178">
            <v>0</v>
          </cell>
        </row>
        <row r="2179">
          <cell r="B2179">
            <v>0</v>
          </cell>
          <cell r="D2179">
            <v>0</v>
          </cell>
          <cell r="E2179">
            <v>0</v>
          </cell>
          <cell r="F2179">
            <v>0</v>
          </cell>
          <cell r="G2179">
            <v>0</v>
          </cell>
          <cell r="N2179">
            <v>0</v>
          </cell>
          <cell r="P2179">
            <v>0</v>
          </cell>
        </row>
        <row r="2180">
          <cell r="B2180">
            <v>0</v>
          </cell>
          <cell r="D2180">
            <v>0</v>
          </cell>
          <cell r="E2180">
            <v>0</v>
          </cell>
          <cell r="F2180">
            <v>0</v>
          </cell>
          <cell r="G2180">
            <v>0</v>
          </cell>
          <cell r="N2180">
            <v>0</v>
          </cell>
          <cell r="P2180">
            <v>0</v>
          </cell>
        </row>
        <row r="2181">
          <cell r="B2181">
            <v>0</v>
          </cell>
          <cell r="D2181">
            <v>0</v>
          </cell>
          <cell r="E2181">
            <v>0</v>
          </cell>
          <cell r="F2181">
            <v>0</v>
          </cell>
          <cell r="G2181">
            <v>0</v>
          </cell>
          <cell r="N2181">
            <v>0</v>
          </cell>
          <cell r="P2181">
            <v>0</v>
          </cell>
        </row>
        <row r="2182">
          <cell r="B2182">
            <v>0</v>
          </cell>
          <cell r="D2182">
            <v>0</v>
          </cell>
          <cell r="E2182">
            <v>0</v>
          </cell>
          <cell r="F2182">
            <v>0</v>
          </cell>
          <cell r="G2182">
            <v>0</v>
          </cell>
          <cell r="N2182">
            <v>0</v>
          </cell>
          <cell r="P2182">
            <v>0</v>
          </cell>
        </row>
        <row r="2183">
          <cell r="B2183">
            <v>0</v>
          </cell>
          <cell r="D2183">
            <v>0</v>
          </cell>
          <cell r="E2183">
            <v>0</v>
          </cell>
          <cell r="F2183">
            <v>0</v>
          </cell>
          <cell r="G2183">
            <v>0</v>
          </cell>
          <cell r="N2183">
            <v>0</v>
          </cell>
          <cell r="P2183">
            <v>0</v>
          </cell>
        </row>
        <row r="2184">
          <cell r="B2184">
            <v>0</v>
          </cell>
          <cell r="D2184">
            <v>0</v>
          </cell>
          <cell r="E2184">
            <v>0</v>
          </cell>
          <cell r="F2184">
            <v>0</v>
          </cell>
          <cell r="G2184">
            <v>0</v>
          </cell>
          <cell r="N2184">
            <v>0</v>
          </cell>
          <cell r="P2184">
            <v>0</v>
          </cell>
        </row>
        <row r="2185">
          <cell r="B2185">
            <v>0</v>
          </cell>
          <cell r="D2185">
            <v>0</v>
          </cell>
          <cell r="E2185">
            <v>0</v>
          </cell>
          <cell r="F2185">
            <v>0</v>
          </cell>
          <cell r="G2185">
            <v>0</v>
          </cell>
          <cell r="N2185">
            <v>0</v>
          </cell>
          <cell r="P2185">
            <v>0</v>
          </cell>
        </row>
        <row r="2186">
          <cell r="B2186">
            <v>0</v>
          </cell>
          <cell r="D2186">
            <v>0</v>
          </cell>
          <cell r="E2186">
            <v>0</v>
          </cell>
          <cell r="F2186">
            <v>0</v>
          </cell>
          <cell r="G2186">
            <v>0</v>
          </cell>
          <cell r="N2186">
            <v>0</v>
          </cell>
          <cell r="P2186">
            <v>0</v>
          </cell>
        </row>
        <row r="2187">
          <cell r="B2187">
            <v>0</v>
          </cell>
          <cell r="D2187">
            <v>0</v>
          </cell>
          <cell r="E2187">
            <v>0</v>
          </cell>
          <cell r="F2187">
            <v>0</v>
          </cell>
          <cell r="G2187">
            <v>0</v>
          </cell>
          <cell r="N2187">
            <v>0</v>
          </cell>
          <cell r="P2187">
            <v>0</v>
          </cell>
        </row>
        <row r="2188">
          <cell r="B2188">
            <v>0</v>
          </cell>
          <cell r="D2188">
            <v>0</v>
          </cell>
          <cell r="E2188">
            <v>0</v>
          </cell>
          <cell r="F2188">
            <v>0</v>
          </cell>
          <cell r="G2188">
            <v>0</v>
          </cell>
          <cell r="N2188">
            <v>0</v>
          </cell>
          <cell r="P2188">
            <v>0</v>
          </cell>
        </row>
        <row r="2189">
          <cell r="B2189">
            <v>0</v>
          </cell>
          <cell r="D2189">
            <v>0</v>
          </cell>
          <cell r="E2189">
            <v>0</v>
          </cell>
          <cell r="F2189">
            <v>0</v>
          </cell>
          <cell r="G2189">
            <v>0</v>
          </cell>
          <cell r="N2189">
            <v>0</v>
          </cell>
          <cell r="P2189">
            <v>0</v>
          </cell>
        </row>
        <row r="2190">
          <cell r="B2190">
            <v>0</v>
          </cell>
          <cell r="D2190">
            <v>0</v>
          </cell>
          <cell r="E2190">
            <v>0</v>
          </cell>
          <cell r="F2190">
            <v>0</v>
          </cell>
          <cell r="G2190">
            <v>0</v>
          </cell>
          <cell r="N2190">
            <v>0</v>
          </cell>
          <cell r="P2190">
            <v>0</v>
          </cell>
        </row>
        <row r="2191">
          <cell r="B2191">
            <v>0</v>
          </cell>
          <cell r="D2191">
            <v>0</v>
          </cell>
          <cell r="E2191">
            <v>0</v>
          </cell>
          <cell r="F2191">
            <v>0</v>
          </cell>
          <cell r="G2191">
            <v>0</v>
          </cell>
          <cell r="N2191">
            <v>0</v>
          </cell>
          <cell r="P2191">
            <v>0</v>
          </cell>
        </row>
        <row r="2192">
          <cell r="B2192">
            <v>0</v>
          </cell>
          <cell r="D2192">
            <v>0</v>
          </cell>
          <cell r="E2192">
            <v>0</v>
          </cell>
          <cell r="F2192">
            <v>0</v>
          </cell>
          <cell r="G2192">
            <v>0</v>
          </cell>
          <cell r="N2192">
            <v>0</v>
          </cell>
          <cell r="P2192">
            <v>0</v>
          </cell>
        </row>
        <row r="2193">
          <cell r="B2193">
            <v>0</v>
          </cell>
          <cell r="D2193">
            <v>0</v>
          </cell>
          <cell r="E2193">
            <v>0</v>
          </cell>
          <cell r="F2193">
            <v>0</v>
          </cell>
          <cell r="G2193">
            <v>0</v>
          </cell>
          <cell r="N2193">
            <v>0</v>
          </cell>
          <cell r="P2193">
            <v>0</v>
          </cell>
        </row>
        <row r="2194">
          <cell r="B2194">
            <v>0</v>
          </cell>
          <cell r="D2194">
            <v>0</v>
          </cell>
          <cell r="E2194">
            <v>0</v>
          </cell>
          <cell r="F2194">
            <v>0</v>
          </cell>
          <cell r="G2194">
            <v>0</v>
          </cell>
          <cell r="N2194">
            <v>0</v>
          </cell>
          <cell r="P2194">
            <v>0</v>
          </cell>
        </row>
        <row r="2195">
          <cell r="B2195">
            <v>0</v>
          </cell>
          <cell r="D2195">
            <v>0</v>
          </cell>
          <cell r="E2195">
            <v>0</v>
          </cell>
          <cell r="F2195">
            <v>0</v>
          </cell>
          <cell r="G2195">
            <v>0</v>
          </cell>
          <cell r="N2195">
            <v>0</v>
          </cell>
          <cell r="P2195">
            <v>0</v>
          </cell>
        </row>
        <row r="2196">
          <cell r="B2196">
            <v>0</v>
          </cell>
          <cell r="D2196">
            <v>0</v>
          </cell>
          <cell r="E2196">
            <v>0</v>
          </cell>
          <cell r="F2196">
            <v>0</v>
          </cell>
          <cell r="G2196">
            <v>0</v>
          </cell>
          <cell r="N2196">
            <v>0</v>
          </cell>
          <cell r="P2196">
            <v>0</v>
          </cell>
        </row>
        <row r="2197">
          <cell r="B2197">
            <v>0</v>
          </cell>
          <cell r="D2197">
            <v>0</v>
          </cell>
          <cell r="E2197">
            <v>0</v>
          </cell>
          <cell r="F2197">
            <v>0</v>
          </cell>
          <cell r="G2197">
            <v>0</v>
          </cell>
          <cell r="N2197">
            <v>0</v>
          </cell>
          <cell r="P2197">
            <v>0</v>
          </cell>
        </row>
        <row r="2198">
          <cell r="B2198">
            <v>0</v>
          </cell>
          <cell r="D2198">
            <v>0</v>
          </cell>
          <cell r="E2198">
            <v>0</v>
          </cell>
          <cell r="F2198">
            <v>0</v>
          </cell>
          <cell r="G2198">
            <v>0</v>
          </cell>
          <cell r="N2198">
            <v>0</v>
          </cell>
          <cell r="P2198">
            <v>0</v>
          </cell>
        </row>
        <row r="2199">
          <cell r="B2199">
            <v>0</v>
          </cell>
          <cell r="D2199">
            <v>0</v>
          </cell>
          <cell r="E2199">
            <v>0</v>
          </cell>
          <cell r="F2199">
            <v>0</v>
          </cell>
          <cell r="G2199">
            <v>0</v>
          </cell>
          <cell r="N2199">
            <v>0</v>
          </cell>
          <cell r="P2199">
            <v>0</v>
          </cell>
        </row>
        <row r="2200">
          <cell r="B2200">
            <v>0</v>
          </cell>
          <cell r="D2200">
            <v>0</v>
          </cell>
          <cell r="E2200">
            <v>0</v>
          </cell>
          <cell r="F2200">
            <v>0</v>
          </cell>
          <cell r="G2200">
            <v>0</v>
          </cell>
          <cell r="N2200">
            <v>0</v>
          </cell>
          <cell r="P2200">
            <v>0</v>
          </cell>
        </row>
        <row r="2201">
          <cell r="B2201">
            <v>0</v>
          </cell>
          <cell r="D2201">
            <v>0</v>
          </cell>
          <cell r="E2201">
            <v>0</v>
          </cell>
          <cell r="F2201">
            <v>0</v>
          </cell>
          <cell r="G2201">
            <v>0</v>
          </cell>
          <cell r="N2201">
            <v>0</v>
          </cell>
          <cell r="P2201">
            <v>0</v>
          </cell>
        </row>
        <row r="2202">
          <cell r="B2202">
            <v>0</v>
          </cell>
          <cell r="D2202">
            <v>0</v>
          </cell>
          <cell r="E2202">
            <v>0</v>
          </cell>
          <cell r="F2202">
            <v>0</v>
          </cell>
          <cell r="G2202">
            <v>0</v>
          </cell>
          <cell r="N2202">
            <v>0</v>
          </cell>
          <cell r="P2202">
            <v>0</v>
          </cell>
        </row>
        <row r="2203">
          <cell r="B2203">
            <v>0</v>
          </cell>
          <cell r="D2203">
            <v>0</v>
          </cell>
          <cell r="E2203">
            <v>0</v>
          </cell>
          <cell r="F2203">
            <v>0</v>
          </cell>
          <cell r="G2203">
            <v>0</v>
          </cell>
          <cell r="N2203">
            <v>0</v>
          </cell>
          <cell r="P2203">
            <v>0</v>
          </cell>
        </row>
        <row r="2204">
          <cell r="B2204">
            <v>0</v>
          </cell>
          <cell r="D2204">
            <v>0</v>
          </cell>
          <cell r="E2204">
            <v>0</v>
          </cell>
          <cell r="F2204">
            <v>0</v>
          </cell>
          <cell r="G2204">
            <v>0</v>
          </cell>
          <cell r="N2204">
            <v>0</v>
          </cell>
          <cell r="P2204">
            <v>0</v>
          </cell>
        </row>
        <row r="2205">
          <cell r="B2205">
            <v>0</v>
          </cell>
          <cell r="D2205">
            <v>0</v>
          </cell>
          <cell r="E2205">
            <v>0</v>
          </cell>
          <cell r="F2205">
            <v>0</v>
          </cell>
          <cell r="G2205">
            <v>0</v>
          </cell>
          <cell r="N2205">
            <v>0</v>
          </cell>
          <cell r="P2205">
            <v>0</v>
          </cell>
        </row>
        <row r="2206">
          <cell r="B2206">
            <v>0</v>
          </cell>
          <cell r="D2206">
            <v>0</v>
          </cell>
          <cell r="E2206">
            <v>0</v>
          </cell>
          <cell r="F2206">
            <v>0</v>
          </cell>
          <cell r="G2206">
            <v>0</v>
          </cell>
          <cell r="N2206">
            <v>0</v>
          </cell>
          <cell r="P2206">
            <v>0</v>
          </cell>
        </row>
        <row r="2207">
          <cell r="B2207">
            <v>0</v>
          </cell>
          <cell r="D2207">
            <v>0</v>
          </cell>
          <cell r="E2207">
            <v>0</v>
          </cell>
          <cell r="F2207">
            <v>0</v>
          </cell>
          <cell r="G2207">
            <v>0</v>
          </cell>
          <cell r="N2207">
            <v>0</v>
          </cell>
          <cell r="P2207">
            <v>0</v>
          </cell>
        </row>
        <row r="2208">
          <cell r="B2208">
            <v>0</v>
          </cell>
          <cell r="D2208">
            <v>0</v>
          </cell>
          <cell r="E2208">
            <v>0</v>
          </cell>
          <cell r="F2208">
            <v>0</v>
          </cell>
          <cell r="G2208">
            <v>0</v>
          </cell>
          <cell r="N2208">
            <v>0</v>
          </cell>
          <cell r="P2208">
            <v>0</v>
          </cell>
        </row>
        <row r="2209">
          <cell r="B2209">
            <v>0</v>
          </cell>
          <cell r="D2209">
            <v>0</v>
          </cell>
          <cell r="E2209">
            <v>0</v>
          </cell>
          <cell r="F2209">
            <v>0</v>
          </cell>
          <cell r="G2209">
            <v>0</v>
          </cell>
          <cell r="N2209">
            <v>0</v>
          </cell>
          <cell r="P2209">
            <v>0</v>
          </cell>
        </row>
        <row r="2210">
          <cell r="B2210">
            <v>0</v>
          </cell>
          <cell r="D2210">
            <v>0</v>
          </cell>
          <cell r="E2210">
            <v>0</v>
          </cell>
          <cell r="F2210">
            <v>0</v>
          </cell>
          <cell r="G2210">
            <v>0</v>
          </cell>
          <cell r="N2210">
            <v>0</v>
          </cell>
          <cell r="P2210">
            <v>0</v>
          </cell>
        </row>
        <row r="2211">
          <cell r="B2211">
            <v>0</v>
          </cell>
          <cell r="D2211">
            <v>0</v>
          </cell>
          <cell r="E2211">
            <v>0</v>
          </cell>
          <cell r="F2211">
            <v>0</v>
          </cell>
          <cell r="G2211">
            <v>0</v>
          </cell>
          <cell r="N2211">
            <v>0</v>
          </cell>
          <cell r="P2211">
            <v>0</v>
          </cell>
        </row>
        <row r="2212">
          <cell r="B2212">
            <v>0</v>
          </cell>
          <cell r="D2212">
            <v>0</v>
          </cell>
          <cell r="E2212">
            <v>0</v>
          </cell>
          <cell r="F2212">
            <v>0</v>
          </cell>
          <cell r="G2212">
            <v>0</v>
          </cell>
          <cell r="N2212">
            <v>0</v>
          </cell>
          <cell r="P2212">
            <v>0</v>
          </cell>
        </row>
        <row r="2213">
          <cell r="B2213">
            <v>0</v>
          </cell>
          <cell r="D2213">
            <v>0</v>
          </cell>
          <cell r="E2213">
            <v>0</v>
          </cell>
          <cell r="F2213">
            <v>0</v>
          </cell>
          <cell r="G2213">
            <v>0</v>
          </cell>
          <cell r="N2213">
            <v>0</v>
          </cell>
          <cell r="P2213">
            <v>0</v>
          </cell>
        </row>
        <row r="2214">
          <cell r="B2214">
            <v>0</v>
          </cell>
          <cell r="D2214">
            <v>0</v>
          </cell>
          <cell r="E2214">
            <v>0</v>
          </cell>
          <cell r="F2214">
            <v>0</v>
          </cell>
          <cell r="G2214">
            <v>0</v>
          </cell>
          <cell r="N2214">
            <v>0</v>
          </cell>
          <cell r="P2214">
            <v>0</v>
          </cell>
        </row>
        <row r="2215">
          <cell r="B2215">
            <v>0</v>
          </cell>
          <cell r="D2215">
            <v>0</v>
          </cell>
          <cell r="E2215">
            <v>0</v>
          </cell>
          <cell r="F2215">
            <v>0</v>
          </cell>
          <cell r="G2215">
            <v>0</v>
          </cell>
          <cell r="N2215">
            <v>0</v>
          </cell>
          <cell r="P2215">
            <v>0</v>
          </cell>
        </row>
        <row r="2216">
          <cell r="B2216">
            <v>0</v>
          </cell>
          <cell r="D2216">
            <v>0</v>
          </cell>
          <cell r="E2216">
            <v>0</v>
          </cell>
          <cell r="F2216">
            <v>0</v>
          </cell>
          <cell r="G2216">
            <v>0</v>
          </cell>
          <cell r="N2216">
            <v>0</v>
          </cell>
          <cell r="P2216">
            <v>0</v>
          </cell>
        </row>
        <row r="2217">
          <cell r="B2217">
            <v>0</v>
          </cell>
          <cell r="D2217">
            <v>0</v>
          </cell>
          <cell r="E2217">
            <v>0</v>
          </cell>
          <cell r="F2217">
            <v>0</v>
          </cell>
          <cell r="G2217">
            <v>0</v>
          </cell>
          <cell r="N2217">
            <v>0</v>
          </cell>
          <cell r="P2217">
            <v>0</v>
          </cell>
        </row>
        <row r="2218">
          <cell r="B2218">
            <v>0</v>
          </cell>
          <cell r="D2218">
            <v>0</v>
          </cell>
          <cell r="E2218">
            <v>0</v>
          </cell>
          <cell r="F2218">
            <v>0</v>
          </cell>
          <cell r="G2218">
            <v>0</v>
          </cell>
          <cell r="N2218">
            <v>0</v>
          </cell>
          <cell r="P2218">
            <v>0</v>
          </cell>
        </row>
        <row r="2219">
          <cell r="B2219">
            <v>0</v>
          </cell>
          <cell r="D2219">
            <v>0</v>
          </cell>
          <cell r="E2219">
            <v>0</v>
          </cell>
          <cell r="F2219">
            <v>0</v>
          </cell>
          <cell r="G2219">
            <v>0</v>
          </cell>
          <cell r="N2219">
            <v>0</v>
          </cell>
          <cell r="P2219">
            <v>0</v>
          </cell>
        </row>
        <row r="2220">
          <cell r="B2220">
            <v>0</v>
          </cell>
          <cell r="D2220">
            <v>0</v>
          </cell>
          <cell r="E2220">
            <v>0</v>
          </cell>
          <cell r="F2220">
            <v>0</v>
          </cell>
          <cell r="G2220">
            <v>0</v>
          </cell>
          <cell r="N2220">
            <v>0</v>
          </cell>
          <cell r="P2220">
            <v>0</v>
          </cell>
        </row>
        <row r="2221">
          <cell r="B2221">
            <v>0</v>
          </cell>
          <cell r="D2221">
            <v>0</v>
          </cell>
          <cell r="E2221">
            <v>0</v>
          </cell>
          <cell r="F2221">
            <v>0</v>
          </cell>
          <cell r="G2221">
            <v>0</v>
          </cell>
          <cell r="N2221">
            <v>0</v>
          </cell>
          <cell r="P2221">
            <v>0</v>
          </cell>
        </row>
        <row r="2222">
          <cell r="B2222">
            <v>0</v>
          </cell>
          <cell r="D2222">
            <v>0</v>
          </cell>
          <cell r="E2222">
            <v>0</v>
          </cell>
          <cell r="F2222">
            <v>0</v>
          </cell>
          <cell r="G2222">
            <v>0</v>
          </cell>
          <cell r="N2222">
            <v>0</v>
          </cell>
          <cell r="P2222">
            <v>0</v>
          </cell>
        </row>
        <row r="2223">
          <cell r="B2223">
            <v>0</v>
          </cell>
          <cell r="D2223">
            <v>0</v>
          </cell>
          <cell r="E2223">
            <v>0</v>
          </cell>
          <cell r="F2223">
            <v>0</v>
          </cell>
          <cell r="G2223">
            <v>0</v>
          </cell>
          <cell r="N2223">
            <v>0</v>
          </cell>
          <cell r="P2223">
            <v>0</v>
          </cell>
        </row>
        <row r="2224">
          <cell r="B2224">
            <v>0</v>
          </cell>
          <cell r="D2224">
            <v>0</v>
          </cell>
          <cell r="E2224">
            <v>0</v>
          </cell>
          <cell r="F2224">
            <v>0</v>
          </cell>
          <cell r="G2224">
            <v>0</v>
          </cell>
          <cell r="N2224">
            <v>0</v>
          </cell>
          <cell r="P2224">
            <v>0</v>
          </cell>
        </row>
        <row r="2225">
          <cell r="B2225">
            <v>0</v>
          </cell>
          <cell r="D2225">
            <v>0</v>
          </cell>
          <cell r="E2225">
            <v>0</v>
          </cell>
          <cell r="F2225">
            <v>0</v>
          </cell>
          <cell r="G2225">
            <v>0</v>
          </cell>
          <cell r="N2225">
            <v>0</v>
          </cell>
          <cell r="P2225">
            <v>0</v>
          </cell>
        </row>
        <row r="2226">
          <cell r="B2226">
            <v>0</v>
          </cell>
          <cell r="D2226">
            <v>0</v>
          </cell>
          <cell r="E2226">
            <v>0</v>
          </cell>
          <cell r="F2226">
            <v>0</v>
          </cell>
          <cell r="G2226">
            <v>0</v>
          </cell>
          <cell r="N2226">
            <v>0</v>
          </cell>
          <cell r="P2226">
            <v>0</v>
          </cell>
        </row>
        <row r="2227">
          <cell r="B2227">
            <v>0</v>
          </cell>
          <cell r="D2227">
            <v>0</v>
          </cell>
          <cell r="E2227">
            <v>0</v>
          </cell>
          <cell r="F2227">
            <v>0</v>
          </cell>
          <cell r="G2227">
            <v>0</v>
          </cell>
          <cell r="N2227">
            <v>0</v>
          </cell>
          <cell r="P2227">
            <v>0</v>
          </cell>
        </row>
        <row r="2228">
          <cell r="B2228">
            <v>0</v>
          </cell>
          <cell r="D2228">
            <v>0</v>
          </cell>
          <cell r="E2228">
            <v>0</v>
          </cell>
          <cell r="F2228">
            <v>0</v>
          </cell>
          <cell r="G2228">
            <v>0</v>
          </cell>
          <cell r="N2228">
            <v>0</v>
          </cell>
          <cell r="P2228">
            <v>0</v>
          </cell>
        </row>
        <row r="2229">
          <cell r="B2229">
            <v>0</v>
          </cell>
          <cell r="D2229">
            <v>0</v>
          </cell>
          <cell r="E2229">
            <v>0</v>
          </cell>
          <cell r="F2229">
            <v>0</v>
          </cell>
          <cell r="G2229">
            <v>0</v>
          </cell>
          <cell r="N2229">
            <v>0</v>
          </cell>
          <cell r="P2229">
            <v>0</v>
          </cell>
        </row>
        <row r="2230">
          <cell r="B2230">
            <v>0</v>
          </cell>
          <cell r="D2230">
            <v>0</v>
          </cell>
          <cell r="E2230">
            <v>0</v>
          </cell>
          <cell r="F2230">
            <v>0</v>
          </cell>
          <cell r="G2230">
            <v>0</v>
          </cell>
          <cell r="N2230">
            <v>0</v>
          </cell>
          <cell r="P2230">
            <v>0</v>
          </cell>
        </row>
        <row r="2231">
          <cell r="B2231">
            <v>0</v>
          </cell>
          <cell r="D2231">
            <v>0</v>
          </cell>
          <cell r="E2231">
            <v>0</v>
          </cell>
          <cell r="F2231">
            <v>0</v>
          </cell>
          <cell r="G2231">
            <v>0</v>
          </cell>
          <cell r="N2231">
            <v>0</v>
          </cell>
          <cell r="P2231">
            <v>0</v>
          </cell>
        </row>
        <row r="2232">
          <cell r="B2232">
            <v>0</v>
          </cell>
          <cell r="D2232">
            <v>0</v>
          </cell>
          <cell r="E2232">
            <v>0</v>
          </cell>
          <cell r="F2232">
            <v>0</v>
          </cell>
          <cell r="G2232">
            <v>0</v>
          </cell>
          <cell r="N2232">
            <v>0</v>
          </cell>
          <cell r="P2232">
            <v>0</v>
          </cell>
        </row>
        <row r="2233">
          <cell r="B2233">
            <v>0</v>
          </cell>
          <cell r="D2233">
            <v>0</v>
          </cell>
          <cell r="E2233">
            <v>0</v>
          </cell>
          <cell r="F2233">
            <v>0</v>
          </cell>
          <cell r="G2233">
            <v>0</v>
          </cell>
          <cell r="N2233">
            <v>0</v>
          </cell>
          <cell r="P2233">
            <v>0</v>
          </cell>
        </row>
        <row r="2234">
          <cell r="B2234">
            <v>0</v>
          </cell>
          <cell r="D2234">
            <v>0</v>
          </cell>
          <cell r="E2234">
            <v>0</v>
          </cell>
          <cell r="F2234">
            <v>0</v>
          </cell>
          <cell r="G2234">
            <v>0</v>
          </cell>
          <cell r="N2234">
            <v>0</v>
          </cell>
          <cell r="P2234">
            <v>0</v>
          </cell>
        </row>
        <row r="2235">
          <cell r="B2235">
            <v>0</v>
          </cell>
          <cell r="D2235">
            <v>0</v>
          </cell>
          <cell r="E2235">
            <v>0</v>
          </cell>
          <cell r="F2235">
            <v>0</v>
          </cell>
          <cell r="G2235">
            <v>0</v>
          </cell>
          <cell r="N2235">
            <v>0</v>
          </cell>
          <cell r="P2235">
            <v>0</v>
          </cell>
        </row>
        <row r="2236">
          <cell r="B2236">
            <v>0</v>
          </cell>
          <cell r="D2236">
            <v>0</v>
          </cell>
          <cell r="E2236">
            <v>0</v>
          </cell>
          <cell r="F2236">
            <v>0</v>
          </cell>
          <cell r="G2236">
            <v>0</v>
          </cell>
          <cell r="N2236">
            <v>0</v>
          </cell>
          <cell r="P2236">
            <v>0</v>
          </cell>
        </row>
        <row r="2237">
          <cell r="B2237">
            <v>0</v>
          </cell>
          <cell r="D2237">
            <v>0</v>
          </cell>
          <cell r="E2237">
            <v>0</v>
          </cell>
          <cell r="F2237">
            <v>0</v>
          </cell>
          <cell r="G2237">
            <v>0</v>
          </cell>
          <cell r="N2237">
            <v>0</v>
          </cell>
          <cell r="P2237">
            <v>0</v>
          </cell>
        </row>
        <row r="2238">
          <cell r="B2238">
            <v>0</v>
          </cell>
          <cell r="D2238">
            <v>0</v>
          </cell>
          <cell r="E2238">
            <v>0</v>
          </cell>
          <cell r="F2238">
            <v>0</v>
          </cell>
          <cell r="G2238">
            <v>0</v>
          </cell>
          <cell r="N2238">
            <v>0</v>
          </cell>
          <cell r="P2238">
            <v>0</v>
          </cell>
        </row>
        <row r="2239">
          <cell r="B2239">
            <v>0</v>
          </cell>
          <cell r="D2239">
            <v>0</v>
          </cell>
          <cell r="E2239">
            <v>0</v>
          </cell>
          <cell r="F2239">
            <v>0</v>
          </cell>
          <cell r="G2239">
            <v>0</v>
          </cell>
          <cell r="N2239">
            <v>0</v>
          </cell>
          <cell r="P2239">
            <v>0</v>
          </cell>
        </row>
        <row r="2240">
          <cell r="B2240">
            <v>0</v>
          </cell>
          <cell r="D2240">
            <v>0</v>
          </cell>
          <cell r="E2240">
            <v>0</v>
          </cell>
          <cell r="F2240">
            <v>0</v>
          </cell>
          <cell r="G2240">
            <v>0</v>
          </cell>
          <cell r="N2240">
            <v>0</v>
          </cell>
          <cell r="P2240">
            <v>0</v>
          </cell>
        </row>
        <row r="2241">
          <cell r="B2241">
            <v>0</v>
          </cell>
          <cell r="D2241">
            <v>0</v>
          </cell>
          <cell r="E2241">
            <v>0</v>
          </cell>
          <cell r="F2241">
            <v>0</v>
          </cell>
          <cell r="G2241">
            <v>0</v>
          </cell>
          <cell r="N2241">
            <v>0</v>
          </cell>
          <cell r="P2241">
            <v>0</v>
          </cell>
        </row>
        <row r="2242">
          <cell r="B2242">
            <v>0</v>
          </cell>
          <cell r="D2242">
            <v>0</v>
          </cell>
          <cell r="E2242">
            <v>0</v>
          </cell>
          <cell r="F2242">
            <v>0</v>
          </cell>
          <cell r="G2242">
            <v>0</v>
          </cell>
          <cell r="N2242">
            <v>0</v>
          </cell>
          <cell r="P2242">
            <v>0</v>
          </cell>
        </row>
        <row r="2243">
          <cell r="B2243">
            <v>0</v>
          </cell>
          <cell r="D2243">
            <v>0</v>
          </cell>
          <cell r="E2243">
            <v>0</v>
          </cell>
          <cell r="F2243">
            <v>0</v>
          </cell>
          <cell r="G2243">
            <v>0</v>
          </cell>
          <cell r="N2243">
            <v>0</v>
          </cell>
          <cell r="P2243">
            <v>0</v>
          </cell>
        </row>
        <row r="2244">
          <cell r="B2244">
            <v>0</v>
          </cell>
          <cell r="D2244">
            <v>0</v>
          </cell>
          <cell r="E2244">
            <v>0</v>
          </cell>
          <cell r="F2244">
            <v>0</v>
          </cell>
          <cell r="G2244">
            <v>0</v>
          </cell>
          <cell r="N2244">
            <v>0</v>
          </cell>
          <cell r="P2244">
            <v>0</v>
          </cell>
        </row>
        <row r="2245">
          <cell r="B2245">
            <v>0</v>
          </cell>
          <cell r="D2245">
            <v>0</v>
          </cell>
          <cell r="E2245">
            <v>0</v>
          </cell>
          <cell r="F2245">
            <v>0</v>
          </cell>
          <cell r="G2245">
            <v>0</v>
          </cell>
          <cell r="N2245">
            <v>0</v>
          </cell>
          <cell r="P2245">
            <v>0</v>
          </cell>
        </row>
        <row r="2246">
          <cell r="B2246">
            <v>0</v>
          </cell>
          <cell r="D2246">
            <v>0</v>
          </cell>
          <cell r="E2246">
            <v>0</v>
          </cell>
          <cell r="F2246">
            <v>0</v>
          </cell>
          <cell r="G2246">
            <v>0</v>
          </cell>
          <cell r="N2246">
            <v>0</v>
          </cell>
          <cell r="P2246">
            <v>0</v>
          </cell>
        </row>
        <row r="2247">
          <cell r="B2247">
            <v>0</v>
          </cell>
          <cell r="D2247">
            <v>0</v>
          </cell>
          <cell r="E2247">
            <v>0</v>
          </cell>
          <cell r="F2247">
            <v>0</v>
          </cell>
          <cell r="G2247">
            <v>0</v>
          </cell>
          <cell r="N2247">
            <v>0</v>
          </cell>
          <cell r="P2247">
            <v>0</v>
          </cell>
        </row>
        <row r="2248">
          <cell r="B2248">
            <v>0</v>
          </cell>
          <cell r="D2248">
            <v>0</v>
          </cell>
          <cell r="E2248">
            <v>0</v>
          </cell>
          <cell r="F2248">
            <v>0</v>
          </cell>
          <cell r="G2248">
            <v>0</v>
          </cell>
          <cell r="N2248">
            <v>0</v>
          </cell>
          <cell r="P2248">
            <v>0</v>
          </cell>
        </row>
        <row r="2249">
          <cell r="B2249">
            <v>0</v>
          </cell>
          <cell r="D2249">
            <v>0</v>
          </cell>
          <cell r="E2249">
            <v>0</v>
          </cell>
          <cell r="F2249">
            <v>0</v>
          </cell>
          <cell r="G2249">
            <v>0</v>
          </cell>
          <cell r="N2249">
            <v>0</v>
          </cell>
          <cell r="P2249">
            <v>0</v>
          </cell>
        </row>
        <row r="2250">
          <cell r="B2250">
            <v>0</v>
          </cell>
          <cell r="D2250">
            <v>0</v>
          </cell>
          <cell r="E2250">
            <v>0</v>
          </cell>
          <cell r="F2250">
            <v>0</v>
          </cell>
          <cell r="G2250">
            <v>0</v>
          </cell>
          <cell r="N2250">
            <v>0</v>
          </cell>
          <cell r="P2250">
            <v>0</v>
          </cell>
        </row>
        <row r="2251">
          <cell r="B2251">
            <v>0</v>
          </cell>
          <cell r="D2251">
            <v>0</v>
          </cell>
          <cell r="E2251">
            <v>0</v>
          </cell>
          <cell r="F2251">
            <v>0</v>
          </cell>
          <cell r="G2251">
            <v>0</v>
          </cell>
          <cell r="N2251">
            <v>0</v>
          </cell>
          <cell r="P2251">
            <v>0</v>
          </cell>
        </row>
        <row r="2252">
          <cell r="B2252">
            <v>0</v>
          </cell>
          <cell r="D2252">
            <v>0</v>
          </cell>
          <cell r="E2252">
            <v>0</v>
          </cell>
          <cell r="F2252">
            <v>0</v>
          </cell>
          <cell r="G2252">
            <v>0</v>
          </cell>
          <cell r="N2252">
            <v>0</v>
          </cell>
          <cell r="P2252">
            <v>0</v>
          </cell>
        </row>
        <row r="2253">
          <cell r="B2253">
            <v>0</v>
          </cell>
          <cell r="D2253">
            <v>0</v>
          </cell>
          <cell r="E2253">
            <v>0</v>
          </cell>
          <cell r="F2253">
            <v>0</v>
          </cell>
          <cell r="G2253">
            <v>0</v>
          </cell>
          <cell r="N2253">
            <v>0</v>
          </cell>
          <cell r="P2253">
            <v>0</v>
          </cell>
        </row>
        <row r="2254">
          <cell r="B2254">
            <v>0</v>
          </cell>
          <cell r="D2254">
            <v>0</v>
          </cell>
          <cell r="E2254">
            <v>0</v>
          </cell>
          <cell r="F2254">
            <v>0</v>
          </cell>
          <cell r="G2254">
            <v>0</v>
          </cell>
          <cell r="N2254">
            <v>0</v>
          </cell>
          <cell r="P2254">
            <v>0</v>
          </cell>
        </row>
        <row r="2255">
          <cell r="B2255">
            <v>0</v>
          </cell>
          <cell r="D2255">
            <v>0</v>
          </cell>
          <cell r="E2255">
            <v>0</v>
          </cell>
          <cell r="F2255">
            <v>0</v>
          </cell>
          <cell r="G2255">
            <v>0</v>
          </cell>
          <cell r="N2255">
            <v>0</v>
          </cell>
          <cell r="P2255">
            <v>0</v>
          </cell>
        </row>
        <row r="2256">
          <cell r="B2256">
            <v>0</v>
          </cell>
          <cell r="D2256">
            <v>0</v>
          </cell>
          <cell r="E2256">
            <v>0</v>
          </cell>
          <cell r="F2256">
            <v>0</v>
          </cell>
          <cell r="G2256">
            <v>0</v>
          </cell>
          <cell r="N2256">
            <v>0</v>
          </cell>
          <cell r="P2256">
            <v>0</v>
          </cell>
        </row>
        <row r="2257">
          <cell r="B2257">
            <v>0</v>
          </cell>
          <cell r="D2257">
            <v>0</v>
          </cell>
          <cell r="E2257">
            <v>0</v>
          </cell>
          <cell r="F2257">
            <v>0</v>
          </cell>
          <cell r="G2257">
            <v>0</v>
          </cell>
          <cell r="N2257">
            <v>0</v>
          </cell>
          <cell r="P2257">
            <v>0</v>
          </cell>
        </row>
        <row r="2258">
          <cell r="B2258">
            <v>0</v>
          </cell>
          <cell r="D2258">
            <v>0</v>
          </cell>
          <cell r="E2258">
            <v>0</v>
          </cell>
          <cell r="F2258">
            <v>0</v>
          </cell>
          <cell r="G2258">
            <v>0</v>
          </cell>
          <cell r="N2258">
            <v>0</v>
          </cell>
          <cell r="P2258">
            <v>0</v>
          </cell>
        </row>
        <row r="2259">
          <cell r="B2259">
            <v>0</v>
          </cell>
          <cell r="D2259">
            <v>0</v>
          </cell>
          <cell r="E2259">
            <v>0</v>
          </cell>
          <cell r="F2259">
            <v>0</v>
          </cell>
          <cell r="G2259">
            <v>0</v>
          </cell>
          <cell r="N2259">
            <v>0</v>
          </cell>
          <cell r="P2259">
            <v>0</v>
          </cell>
        </row>
        <row r="2260">
          <cell r="B2260">
            <v>0</v>
          </cell>
          <cell r="D2260">
            <v>0</v>
          </cell>
          <cell r="E2260">
            <v>0</v>
          </cell>
          <cell r="F2260">
            <v>0</v>
          </cell>
          <cell r="G2260">
            <v>0</v>
          </cell>
          <cell r="N2260">
            <v>0</v>
          </cell>
          <cell r="P2260">
            <v>0</v>
          </cell>
        </row>
        <row r="2261">
          <cell r="B2261">
            <v>0</v>
          </cell>
          <cell r="D2261">
            <v>0</v>
          </cell>
          <cell r="E2261">
            <v>0</v>
          </cell>
          <cell r="F2261">
            <v>0</v>
          </cell>
          <cell r="G2261">
            <v>0</v>
          </cell>
          <cell r="N2261">
            <v>0</v>
          </cell>
          <cell r="P2261">
            <v>0</v>
          </cell>
        </row>
        <row r="2262">
          <cell r="B2262">
            <v>0</v>
          </cell>
          <cell r="D2262">
            <v>0</v>
          </cell>
          <cell r="E2262">
            <v>0</v>
          </cell>
          <cell r="F2262">
            <v>0</v>
          </cell>
          <cell r="G2262">
            <v>0</v>
          </cell>
          <cell r="N2262">
            <v>0</v>
          </cell>
          <cell r="P2262">
            <v>0</v>
          </cell>
        </row>
        <row r="2263">
          <cell r="B2263">
            <v>0</v>
          </cell>
          <cell r="D2263">
            <v>0</v>
          </cell>
          <cell r="E2263">
            <v>0</v>
          </cell>
          <cell r="F2263">
            <v>0</v>
          </cell>
          <cell r="G2263">
            <v>0</v>
          </cell>
          <cell r="N2263">
            <v>0</v>
          </cell>
          <cell r="P2263">
            <v>0</v>
          </cell>
        </row>
        <row r="2264">
          <cell r="B2264">
            <v>0</v>
          </cell>
          <cell r="D2264">
            <v>0</v>
          </cell>
          <cell r="E2264">
            <v>0</v>
          </cell>
          <cell r="F2264">
            <v>0</v>
          </cell>
          <cell r="G2264">
            <v>0</v>
          </cell>
          <cell r="N2264">
            <v>0</v>
          </cell>
          <cell r="P2264">
            <v>0</v>
          </cell>
        </row>
        <row r="2265">
          <cell r="B2265">
            <v>0</v>
          </cell>
          <cell r="D2265">
            <v>0</v>
          </cell>
          <cell r="E2265">
            <v>0</v>
          </cell>
          <cell r="F2265">
            <v>0</v>
          </cell>
          <cell r="G2265">
            <v>0</v>
          </cell>
          <cell r="N2265">
            <v>0</v>
          </cell>
          <cell r="P2265">
            <v>0</v>
          </cell>
        </row>
        <row r="2266">
          <cell r="B2266">
            <v>0</v>
          </cell>
          <cell r="D2266">
            <v>0</v>
          </cell>
          <cell r="E2266">
            <v>0</v>
          </cell>
          <cell r="F2266">
            <v>0</v>
          </cell>
          <cell r="G2266">
            <v>0</v>
          </cell>
          <cell r="N2266">
            <v>0</v>
          </cell>
          <cell r="P2266">
            <v>0</v>
          </cell>
        </row>
        <row r="2267">
          <cell r="B2267">
            <v>0</v>
          </cell>
          <cell r="D2267">
            <v>0</v>
          </cell>
          <cell r="E2267">
            <v>0</v>
          </cell>
          <cell r="F2267">
            <v>0</v>
          </cell>
          <cell r="G2267">
            <v>0</v>
          </cell>
          <cell r="N2267">
            <v>0</v>
          </cell>
          <cell r="P2267">
            <v>0</v>
          </cell>
        </row>
        <row r="2268">
          <cell r="B2268">
            <v>0</v>
          </cell>
          <cell r="D2268">
            <v>0</v>
          </cell>
          <cell r="E2268">
            <v>0</v>
          </cell>
          <cell r="F2268">
            <v>0</v>
          </cell>
          <cell r="G2268">
            <v>0</v>
          </cell>
          <cell r="N2268">
            <v>0</v>
          </cell>
          <cell r="P2268">
            <v>0</v>
          </cell>
        </row>
        <row r="2269">
          <cell r="B2269">
            <v>0</v>
          </cell>
          <cell r="D2269">
            <v>0</v>
          </cell>
          <cell r="E2269">
            <v>0</v>
          </cell>
          <cell r="F2269">
            <v>0</v>
          </cell>
          <cell r="G2269">
            <v>0</v>
          </cell>
          <cell r="N2269">
            <v>0</v>
          </cell>
          <cell r="P2269">
            <v>0</v>
          </cell>
        </row>
        <row r="2270">
          <cell r="B2270">
            <v>0</v>
          </cell>
          <cell r="D2270">
            <v>0</v>
          </cell>
          <cell r="E2270">
            <v>0</v>
          </cell>
          <cell r="F2270">
            <v>0</v>
          </cell>
          <cell r="G2270">
            <v>0</v>
          </cell>
          <cell r="N2270">
            <v>0</v>
          </cell>
          <cell r="P2270">
            <v>0</v>
          </cell>
        </row>
        <row r="2271">
          <cell r="B2271">
            <v>0</v>
          </cell>
          <cell r="D2271">
            <v>0</v>
          </cell>
          <cell r="E2271">
            <v>0</v>
          </cell>
          <cell r="F2271">
            <v>0</v>
          </cell>
          <cell r="G2271">
            <v>0</v>
          </cell>
          <cell r="N2271">
            <v>0</v>
          </cell>
          <cell r="P2271">
            <v>0</v>
          </cell>
        </row>
        <row r="2272">
          <cell r="B2272">
            <v>0</v>
          </cell>
          <cell r="D2272">
            <v>0</v>
          </cell>
          <cell r="E2272">
            <v>0</v>
          </cell>
          <cell r="F2272">
            <v>0</v>
          </cell>
          <cell r="G2272">
            <v>0</v>
          </cell>
          <cell r="N2272">
            <v>0</v>
          </cell>
          <cell r="P2272">
            <v>0</v>
          </cell>
        </row>
        <row r="2273">
          <cell r="B2273">
            <v>0</v>
          </cell>
          <cell r="D2273">
            <v>0</v>
          </cell>
          <cell r="E2273">
            <v>0</v>
          </cell>
          <cell r="F2273">
            <v>0</v>
          </cell>
          <cell r="G2273">
            <v>0</v>
          </cell>
          <cell r="N2273">
            <v>0</v>
          </cell>
          <cell r="P2273">
            <v>0</v>
          </cell>
        </row>
        <row r="2274">
          <cell r="B2274">
            <v>0</v>
          </cell>
          <cell r="D2274">
            <v>0</v>
          </cell>
          <cell r="E2274">
            <v>0</v>
          </cell>
          <cell r="F2274">
            <v>0</v>
          </cell>
          <cell r="G2274">
            <v>0</v>
          </cell>
          <cell r="N2274">
            <v>0</v>
          </cell>
          <cell r="P2274">
            <v>0</v>
          </cell>
        </row>
        <row r="2275">
          <cell r="B2275">
            <v>0</v>
          </cell>
          <cell r="D2275">
            <v>0</v>
          </cell>
          <cell r="E2275">
            <v>0</v>
          </cell>
          <cell r="F2275">
            <v>0</v>
          </cell>
          <cell r="G2275">
            <v>0</v>
          </cell>
          <cell r="N2275">
            <v>0</v>
          </cell>
          <cell r="P2275">
            <v>0</v>
          </cell>
        </row>
        <row r="2276">
          <cell r="B2276">
            <v>0</v>
          </cell>
          <cell r="D2276">
            <v>0</v>
          </cell>
          <cell r="E2276">
            <v>0</v>
          </cell>
          <cell r="F2276">
            <v>0</v>
          </cell>
          <cell r="G2276">
            <v>0</v>
          </cell>
          <cell r="N2276">
            <v>0</v>
          </cell>
          <cell r="P2276">
            <v>0</v>
          </cell>
        </row>
        <row r="2277">
          <cell r="B2277">
            <v>0</v>
          </cell>
          <cell r="D2277">
            <v>0</v>
          </cell>
          <cell r="E2277">
            <v>0</v>
          </cell>
          <cell r="F2277">
            <v>0</v>
          </cell>
          <cell r="G2277">
            <v>0</v>
          </cell>
          <cell r="N2277">
            <v>0</v>
          </cell>
          <cell r="P2277">
            <v>0</v>
          </cell>
        </row>
        <row r="2278">
          <cell r="B2278">
            <v>0</v>
          </cell>
          <cell r="D2278">
            <v>0</v>
          </cell>
          <cell r="E2278">
            <v>0</v>
          </cell>
          <cell r="F2278">
            <v>0</v>
          </cell>
          <cell r="G2278">
            <v>0</v>
          </cell>
          <cell r="N2278">
            <v>0</v>
          </cell>
          <cell r="P2278">
            <v>0</v>
          </cell>
        </row>
        <row r="2279">
          <cell r="B2279">
            <v>0</v>
          </cell>
          <cell r="D2279">
            <v>0</v>
          </cell>
          <cell r="E2279">
            <v>0</v>
          </cell>
          <cell r="F2279">
            <v>0</v>
          </cell>
          <cell r="G2279">
            <v>0</v>
          </cell>
          <cell r="N2279">
            <v>0</v>
          </cell>
          <cell r="P2279">
            <v>0</v>
          </cell>
        </row>
        <row r="2280">
          <cell r="B2280">
            <v>0</v>
          </cell>
          <cell r="D2280">
            <v>0</v>
          </cell>
          <cell r="E2280">
            <v>0</v>
          </cell>
          <cell r="F2280">
            <v>0</v>
          </cell>
          <cell r="G2280">
            <v>0</v>
          </cell>
          <cell r="N2280">
            <v>0</v>
          </cell>
          <cell r="P2280">
            <v>0</v>
          </cell>
        </row>
        <row r="2281">
          <cell r="B2281">
            <v>0</v>
          </cell>
          <cell r="D2281">
            <v>0</v>
          </cell>
          <cell r="E2281">
            <v>0</v>
          </cell>
          <cell r="F2281">
            <v>0</v>
          </cell>
          <cell r="G2281">
            <v>0</v>
          </cell>
          <cell r="N2281">
            <v>0</v>
          </cell>
          <cell r="P2281">
            <v>0</v>
          </cell>
        </row>
        <row r="2282">
          <cell r="B2282">
            <v>0</v>
          </cell>
          <cell r="D2282">
            <v>0</v>
          </cell>
          <cell r="E2282">
            <v>0</v>
          </cell>
          <cell r="F2282">
            <v>0</v>
          </cell>
          <cell r="G2282">
            <v>0</v>
          </cell>
          <cell r="N2282">
            <v>0</v>
          </cell>
          <cell r="P2282">
            <v>0</v>
          </cell>
        </row>
        <row r="2283">
          <cell r="B2283">
            <v>0</v>
          </cell>
          <cell r="D2283">
            <v>0</v>
          </cell>
          <cell r="E2283">
            <v>0</v>
          </cell>
          <cell r="F2283">
            <v>0</v>
          </cell>
          <cell r="G2283">
            <v>0</v>
          </cell>
          <cell r="N2283">
            <v>0</v>
          </cell>
          <cell r="P2283">
            <v>0</v>
          </cell>
        </row>
        <row r="2284">
          <cell r="B2284">
            <v>0</v>
          </cell>
          <cell r="D2284">
            <v>0</v>
          </cell>
          <cell r="E2284">
            <v>0</v>
          </cell>
          <cell r="F2284">
            <v>0</v>
          </cell>
          <cell r="G2284">
            <v>0</v>
          </cell>
          <cell r="N2284">
            <v>0</v>
          </cell>
          <cell r="P2284">
            <v>0</v>
          </cell>
        </row>
        <row r="2285">
          <cell r="B2285">
            <v>0</v>
          </cell>
          <cell r="D2285">
            <v>0</v>
          </cell>
          <cell r="E2285">
            <v>0</v>
          </cell>
          <cell r="F2285">
            <v>0</v>
          </cell>
          <cell r="G2285">
            <v>0</v>
          </cell>
          <cell r="N2285">
            <v>0</v>
          </cell>
          <cell r="P2285">
            <v>0</v>
          </cell>
        </row>
        <row r="2286">
          <cell r="B2286">
            <v>0</v>
          </cell>
          <cell r="D2286">
            <v>0</v>
          </cell>
          <cell r="E2286">
            <v>0</v>
          </cell>
          <cell r="F2286">
            <v>0</v>
          </cell>
          <cell r="G2286">
            <v>0</v>
          </cell>
          <cell r="N2286">
            <v>0</v>
          </cell>
          <cell r="P2286">
            <v>0</v>
          </cell>
        </row>
        <row r="2287">
          <cell r="B2287">
            <v>0</v>
          </cell>
          <cell r="D2287">
            <v>0</v>
          </cell>
          <cell r="E2287">
            <v>0</v>
          </cell>
          <cell r="F2287">
            <v>0</v>
          </cell>
          <cell r="G2287">
            <v>0</v>
          </cell>
          <cell r="N2287">
            <v>0</v>
          </cell>
          <cell r="P2287">
            <v>0</v>
          </cell>
        </row>
        <row r="2288">
          <cell r="B2288">
            <v>0</v>
          </cell>
          <cell r="D2288">
            <v>0</v>
          </cell>
          <cell r="E2288">
            <v>0</v>
          </cell>
          <cell r="F2288">
            <v>0</v>
          </cell>
          <cell r="G2288">
            <v>0</v>
          </cell>
          <cell r="N2288">
            <v>0</v>
          </cell>
          <cell r="P2288">
            <v>0</v>
          </cell>
        </row>
        <row r="2289">
          <cell r="B2289">
            <v>0</v>
          </cell>
          <cell r="D2289">
            <v>0</v>
          </cell>
          <cell r="E2289">
            <v>0</v>
          </cell>
          <cell r="F2289">
            <v>0</v>
          </cell>
          <cell r="G2289">
            <v>0</v>
          </cell>
          <cell r="N2289">
            <v>0</v>
          </cell>
          <cell r="P2289">
            <v>0</v>
          </cell>
        </row>
        <row r="2290">
          <cell r="B2290">
            <v>0</v>
          </cell>
          <cell r="D2290">
            <v>0</v>
          </cell>
          <cell r="E2290">
            <v>0</v>
          </cell>
          <cell r="F2290">
            <v>0</v>
          </cell>
          <cell r="G2290">
            <v>0</v>
          </cell>
          <cell r="N2290">
            <v>0</v>
          </cell>
          <cell r="P2290">
            <v>0</v>
          </cell>
        </row>
        <row r="2291">
          <cell r="B2291">
            <v>0</v>
          </cell>
          <cell r="D2291">
            <v>0</v>
          </cell>
          <cell r="E2291">
            <v>0</v>
          </cell>
          <cell r="F2291">
            <v>0</v>
          </cell>
          <cell r="G2291">
            <v>0</v>
          </cell>
          <cell r="N2291">
            <v>0</v>
          </cell>
          <cell r="P2291">
            <v>0</v>
          </cell>
        </row>
        <row r="2292">
          <cell r="B2292">
            <v>0</v>
          </cell>
          <cell r="D2292">
            <v>0</v>
          </cell>
          <cell r="E2292">
            <v>0</v>
          </cell>
          <cell r="F2292">
            <v>0</v>
          </cell>
          <cell r="G2292">
            <v>0</v>
          </cell>
          <cell r="N2292">
            <v>0</v>
          </cell>
          <cell r="P2292">
            <v>0</v>
          </cell>
        </row>
        <row r="2293">
          <cell r="B2293">
            <v>0</v>
          </cell>
          <cell r="D2293">
            <v>0</v>
          </cell>
          <cell r="E2293">
            <v>0</v>
          </cell>
          <cell r="F2293">
            <v>0</v>
          </cell>
          <cell r="G2293">
            <v>0</v>
          </cell>
          <cell r="N2293">
            <v>0</v>
          </cell>
          <cell r="P2293">
            <v>0</v>
          </cell>
        </row>
        <row r="2294">
          <cell r="B2294">
            <v>0</v>
          </cell>
          <cell r="D2294">
            <v>0</v>
          </cell>
          <cell r="E2294">
            <v>0</v>
          </cell>
          <cell r="F2294">
            <v>0</v>
          </cell>
          <cell r="G2294">
            <v>0</v>
          </cell>
          <cell r="N2294">
            <v>0</v>
          </cell>
          <cell r="P2294">
            <v>0</v>
          </cell>
        </row>
        <row r="2295">
          <cell r="B2295">
            <v>0</v>
          </cell>
          <cell r="D2295">
            <v>0</v>
          </cell>
          <cell r="E2295">
            <v>0</v>
          </cell>
          <cell r="F2295">
            <v>0</v>
          </cell>
          <cell r="G2295">
            <v>0</v>
          </cell>
          <cell r="N2295">
            <v>0</v>
          </cell>
          <cell r="P2295">
            <v>0</v>
          </cell>
        </row>
        <row r="2296">
          <cell r="B2296">
            <v>0</v>
          </cell>
          <cell r="D2296">
            <v>0</v>
          </cell>
          <cell r="E2296">
            <v>0</v>
          </cell>
          <cell r="F2296">
            <v>0</v>
          </cell>
          <cell r="G2296">
            <v>0</v>
          </cell>
          <cell r="N2296">
            <v>0</v>
          </cell>
          <cell r="P2296">
            <v>0</v>
          </cell>
        </row>
        <row r="2297">
          <cell r="B2297">
            <v>0</v>
          </cell>
          <cell r="D2297">
            <v>0</v>
          </cell>
          <cell r="E2297">
            <v>0</v>
          </cell>
          <cell r="F2297">
            <v>0</v>
          </cell>
          <cell r="G2297">
            <v>0</v>
          </cell>
          <cell r="N2297">
            <v>0</v>
          </cell>
          <cell r="P2297">
            <v>0</v>
          </cell>
        </row>
        <row r="2298">
          <cell r="B2298">
            <v>0</v>
          </cell>
          <cell r="D2298">
            <v>0</v>
          </cell>
          <cell r="E2298">
            <v>0</v>
          </cell>
          <cell r="F2298">
            <v>0</v>
          </cell>
          <cell r="G2298">
            <v>0</v>
          </cell>
          <cell r="N2298">
            <v>0</v>
          </cell>
          <cell r="P2298">
            <v>0</v>
          </cell>
        </row>
        <row r="2299">
          <cell r="B2299">
            <v>0</v>
          </cell>
          <cell r="D2299">
            <v>0</v>
          </cell>
          <cell r="E2299">
            <v>0</v>
          </cell>
          <cell r="F2299">
            <v>0</v>
          </cell>
          <cell r="G2299">
            <v>0</v>
          </cell>
          <cell r="N2299">
            <v>0</v>
          </cell>
          <cell r="P2299">
            <v>0</v>
          </cell>
        </row>
        <row r="2300">
          <cell r="B2300">
            <v>0</v>
          </cell>
          <cell r="D2300">
            <v>0</v>
          </cell>
          <cell r="E2300">
            <v>0</v>
          </cell>
          <cell r="F2300">
            <v>0</v>
          </cell>
          <cell r="G2300">
            <v>0</v>
          </cell>
          <cell r="N2300">
            <v>0</v>
          </cell>
          <cell r="P2300">
            <v>0</v>
          </cell>
        </row>
        <row r="2301">
          <cell r="B2301">
            <v>0</v>
          </cell>
          <cell r="D2301">
            <v>0</v>
          </cell>
          <cell r="E2301">
            <v>0</v>
          </cell>
          <cell r="F2301">
            <v>0</v>
          </cell>
          <cell r="G2301">
            <v>0</v>
          </cell>
          <cell r="N2301">
            <v>0</v>
          </cell>
          <cell r="P2301">
            <v>0</v>
          </cell>
        </row>
        <row r="2302">
          <cell r="B2302">
            <v>0</v>
          </cell>
          <cell r="D2302">
            <v>0</v>
          </cell>
          <cell r="E2302">
            <v>0</v>
          </cell>
          <cell r="F2302">
            <v>0</v>
          </cell>
          <cell r="G2302">
            <v>0</v>
          </cell>
          <cell r="N2302">
            <v>0</v>
          </cell>
          <cell r="P2302">
            <v>0</v>
          </cell>
        </row>
        <row r="2303">
          <cell r="B2303">
            <v>0</v>
          </cell>
          <cell r="D2303">
            <v>0</v>
          </cell>
          <cell r="E2303">
            <v>0</v>
          </cell>
          <cell r="F2303">
            <v>0</v>
          </cell>
          <cell r="G2303">
            <v>0</v>
          </cell>
          <cell r="N2303">
            <v>0</v>
          </cell>
          <cell r="P2303">
            <v>0</v>
          </cell>
        </row>
        <row r="2304">
          <cell r="B2304">
            <v>0</v>
          </cell>
          <cell r="D2304">
            <v>0</v>
          </cell>
          <cell r="E2304">
            <v>0</v>
          </cell>
          <cell r="F2304">
            <v>0</v>
          </cell>
          <cell r="G2304">
            <v>0</v>
          </cell>
          <cell r="N2304">
            <v>0</v>
          </cell>
          <cell r="P2304">
            <v>0</v>
          </cell>
        </row>
        <row r="2305">
          <cell r="B2305">
            <v>0</v>
          </cell>
          <cell r="D2305">
            <v>0</v>
          </cell>
          <cell r="E2305">
            <v>0</v>
          </cell>
          <cell r="F2305">
            <v>0</v>
          </cell>
          <cell r="G2305">
            <v>0</v>
          </cell>
          <cell r="N2305">
            <v>0</v>
          </cell>
          <cell r="P2305">
            <v>0</v>
          </cell>
        </row>
        <row r="2306">
          <cell r="B2306">
            <v>0</v>
          </cell>
          <cell r="D2306">
            <v>0</v>
          </cell>
          <cell r="E2306">
            <v>0</v>
          </cell>
          <cell r="F2306">
            <v>0</v>
          </cell>
          <cell r="G2306">
            <v>0</v>
          </cell>
          <cell r="N2306">
            <v>0</v>
          </cell>
          <cell r="P2306">
            <v>0</v>
          </cell>
        </row>
        <row r="2307">
          <cell r="B2307">
            <v>0</v>
          </cell>
          <cell r="D2307">
            <v>0</v>
          </cell>
          <cell r="E2307">
            <v>0</v>
          </cell>
          <cell r="F2307">
            <v>0</v>
          </cell>
          <cell r="G2307">
            <v>0</v>
          </cell>
          <cell r="N2307">
            <v>0</v>
          </cell>
          <cell r="P2307">
            <v>0</v>
          </cell>
        </row>
        <row r="2308">
          <cell r="B2308">
            <v>0</v>
          </cell>
          <cell r="D2308">
            <v>0</v>
          </cell>
          <cell r="E2308">
            <v>0</v>
          </cell>
          <cell r="F2308">
            <v>0</v>
          </cell>
          <cell r="G2308">
            <v>0</v>
          </cell>
          <cell r="N2308">
            <v>0</v>
          </cell>
          <cell r="P2308">
            <v>0</v>
          </cell>
        </row>
        <row r="2309">
          <cell r="B2309">
            <v>0</v>
          </cell>
          <cell r="D2309">
            <v>0</v>
          </cell>
          <cell r="E2309">
            <v>0</v>
          </cell>
          <cell r="F2309">
            <v>0</v>
          </cell>
          <cell r="G2309">
            <v>0</v>
          </cell>
          <cell r="N2309">
            <v>0</v>
          </cell>
          <cell r="P2309">
            <v>0</v>
          </cell>
        </row>
        <row r="2310">
          <cell r="B2310">
            <v>0</v>
          </cell>
          <cell r="D2310">
            <v>0</v>
          </cell>
          <cell r="E2310">
            <v>0</v>
          </cell>
          <cell r="F2310">
            <v>0</v>
          </cell>
          <cell r="G2310">
            <v>0</v>
          </cell>
          <cell r="N2310">
            <v>0</v>
          </cell>
          <cell r="P2310">
            <v>0</v>
          </cell>
        </row>
        <row r="2311">
          <cell r="B2311">
            <v>0</v>
          </cell>
          <cell r="D2311">
            <v>0</v>
          </cell>
          <cell r="E2311">
            <v>0</v>
          </cell>
          <cell r="F2311">
            <v>0</v>
          </cell>
          <cell r="G2311">
            <v>0</v>
          </cell>
          <cell r="N2311">
            <v>0</v>
          </cell>
          <cell r="P2311">
            <v>0</v>
          </cell>
        </row>
        <row r="2312">
          <cell r="B2312">
            <v>0</v>
          </cell>
          <cell r="D2312">
            <v>0</v>
          </cell>
          <cell r="E2312">
            <v>0</v>
          </cell>
          <cell r="F2312">
            <v>0</v>
          </cell>
          <cell r="G2312">
            <v>0</v>
          </cell>
          <cell r="N2312">
            <v>0</v>
          </cell>
          <cell r="P2312">
            <v>0</v>
          </cell>
        </row>
        <row r="2313">
          <cell r="B2313">
            <v>0</v>
          </cell>
          <cell r="D2313">
            <v>0</v>
          </cell>
          <cell r="E2313">
            <v>0</v>
          </cell>
          <cell r="F2313">
            <v>0</v>
          </cell>
          <cell r="G2313">
            <v>0</v>
          </cell>
          <cell r="N2313">
            <v>0</v>
          </cell>
          <cell r="P2313">
            <v>0</v>
          </cell>
        </row>
        <row r="2314">
          <cell r="B2314">
            <v>0</v>
          </cell>
          <cell r="D2314">
            <v>0</v>
          </cell>
          <cell r="E2314">
            <v>0</v>
          </cell>
          <cell r="F2314">
            <v>0</v>
          </cell>
          <cell r="G2314">
            <v>0</v>
          </cell>
          <cell r="N2314">
            <v>0</v>
          </cell>
          <cell r="P2314">
            <v>0</v>
          </cell>
        </row>
        <row r="2315">
          <cell r="B2315">
            <v>0</v>
          </cell>
          <cell r="D2315">
            <v>0</v>
          </cell>
          <cell r="E2315">
            <v>0</v>
          </cell>
          <cell r="F2315">
            <v>0</v>
          </cell>
          <cell r="G2315">
            <v>0</v>
          </cell>
          <cell r="N2315">
            <v>0</v>
          </cell>
          <cell r="P2315">
            <v>0</v>
          </cell>
        </row>
        <row r="2316">
          <cell r="B2316">
            <v>0</v>
          </cell>
          <cell r="D2316">
            <v>0</v>
          </cell>
          <cell r="E2316">
            <v>0</v>
          </cell>
          <cell r="F2316">
            <v>0</v>
          </cell>
          <cell r="G2316">
            <v>0</v>
          </cell>
          <cell r="N2316">
            <v>0</v>
          </cell>
          <cell r="P2316">
            <v>0</v>
          </cell>
        </row>
        <row r="2317">
          <cell r="B2317">
            <v>0</v>
          </cell>
          <cell r="D2317">
            <v>0</v>
          </cell>
          <cell r="E2317">
            <v>0</v>
          </cell>
          <cell r="F2317">
            <v>0</v>
          </cell>
          <cell r="G2317">
            <v>0</v>
          </cell>
          <cell r="N2317">
            <v>0</v>
          </cell>
          <cell r="P2317">
            <v>0</v>
          </cell>
        </row>
        <row r="2318">
          <cell r="B2318">
            <v>0</v>
          </cell>
          <cell r="D2318">
            <v>0</v>
          </cell>
          <cell r="E2318">
            <v>0</v>
          </cell>
          <cell r="F2318">
            <v>0</v>
          </cell>
          <cell r="G2318">
            <v>0</v>
          </cell>
          <cell r="N2318">
            <v>0</v>
          </cell>
          <cell r="P2318">
            <v>0</v>
          </cell>
        </row>
        <row r="2319">
          <cell r="B2319">
            <v>0</v>
          </cell>
          <cell r="D2319">
            <v>0</v>
          </cell>
          <cell r="E2319">
            <v>0</v>
          </cell>
          <cell r="F2319">
            <v>0</v>
          </cell>
          <cell r="G2319">
            <v>0</v>
          </cell>
          <cell r="N2319">
            <v>0</v>
          </cell>
          <cell r="P2319">
            <v>0</v>
          </cell>
        </row>
        <row r="2320">
          <cell r="B2320">
            <v>0</v>
          </cell>
          <cell r="D2320">
            <v>0</v>
          </cell>
          <cell r="E2320">
            <v>0</v>
          </cell>
          <cell r="F2320">
            <v>0</v>
          </cell>
          <cell r="G2320">
            <v>0</v>
          </cell>
          <cell r="N2320">
            <v>0</v>
          </cell>
          <cell r="P2320">
            <v>0</v>
          </cell>
        </row>
        <row r="2321">
          <cell r="B2321">
            <v>0</v>
          </cell>
          <cell r="D2321">
            <v>0</v>
          </cell>
          <cell r="E2321">
            <v>0</v>
          </cell>
          <cell r="F2321">
            <v>0</v>
          </cell>
          <cell r="G2321">
            <v>0</v>
          </cell>
          <cell r="N2321">
            <v>0</v>
          </cell>
          <cell r="P2321">
            <v>0</v>
          </cell>
        </row>
        <row r="2322">
          <cell r="B2322">
            <v>0</v>
          </cell>
          <cell r="D2322">
            <v>0</v>
          </cell>
          <cell r="E2322">
            <v>0</v>
          </cell>
          <cell r="F2322">
            <v>0</v>
          </cell>
          <cell r="G2322">
            <v>0</v>
          </cell>
          <cell r="N2322">
            <v>0</v>
          </cell>
          <cell r="P2322">
            <v>0</v>
          </cell>
        </row>
        <row r="2323">
          <cell r="B2323">
            <v>0</v>
          </cell>
          <cell r="D2323">
            <v>0</v>
          </cell>
          <cell r="E2323">
            <v>0</v>
          </cell>
          <cell r="F2323">
            <v>0</v>
          </cell>
          <cell r="G2323">
            <v>0</v>
          </cell>
          <cell r="N2323">
            <v>0</v>
          </cell>
          <cell r="P2323">
            <v>0</v>
          </cell>
        </row>
        <row r="2324">
          <cell r="B2324">
            <v>0</v>
          </cell>
          <cell r="D2324">
            <v>0</v>
          </cell>
          <cell r="E2324">
            <v>0</v>
          </cell>
          <cell r="F2324">
            <v>0</v>
          </cell>
          <cell r="G2324">
            <v>0</v>
          </cell>
          <cell r="N2324">
            <v>0</v>
          </cell>
          <cell r="P2324">
            <v>0</v>
          </cell>
        </row>
        <row r="2325">
          <cell r="B2325">
            <v>0</v>
          </cell>
          <cell r="D2325">
            <v>0</v>
          </cell>
          <cell r="E2325">
            <v>0</v>
          </cell>
          <cell r="F2325">
            <v>0</v>
          </cell>
          <cell r="G2325">
            <v>0</v>
          </cell>
          <cell r="N2325">
            <v>0</v>
          </cell>
          <cell r="P2325">
            <v>0</v>
          </cell>
        </row>
        <row r="2326">
          <cell r="B2326">
            <v>0</v>
          </cell>
          <cell r="D2326">
            <v>0</v>
          </cell>
          <cell r="E2326">
            <v>0</v>
          </cell>
          <cell r="F2326">
            <v>0</v>
          </cell>
          <cell r="G2326">
            <v>0</v>
          </cell>
          <cell r="N2326">
            <v>0</v>
          </cell>
          <cell r="P2326">
            <v>0</v>
          </cell>
        </row>
        <row r="2327">
          <cell r="B2327">
            <v>0</v>
          </cell>
          <cell r="D2327">
            <v>0</v>
          </cell>
          <cell r="E2327">
            <v>0</v>
          </cell>
          <cell r="F2327">
            <v>0</v>
          </cell>
          <cell r="G2327">
            <v>0</v>
          </cell>
          <cell r="N2327">
            <v>0</v>
          </cell>
          <cell r="P2327">
            <v>0</v>
          </cell>
        </row>
        <row r="2328">
          <cell r="B2328">
            <v>0</v>
          </cell>
          <cell r="D2328">
            <v>0</v>
          </cell>
          <cell r="E2328">
            <v>0</v>
          </cell>
          <cell r="F2328">
            <v>0</v>
          </cell>
          <cell r="G2328">
            <v>0</v>
          </cell>
          <cell r="N2328">
            <v>0</v>
          </cell>
          <cell r="P2328">
            <v>0</v>
          </cell>
        </row>
        <row r="2329">
          <cell r="B2329">
            <v>0</v>
          </cell>
          <cell r="D2329">
            <v>0</v>
          </cell>
          <cell r="E2329">
            <v>0</v>
          </cell>
          <cell r="F2329">
            <v>0</v>
          </cell>
          <cell r="G2329">
            <v>0</v>
          </cell>
          <cell r="N2329">
            <v>0</v>
          </cell>
          <cell r="P2329">
            <v>0</v>
          </cell>
        </row>
        <row r="2330">
          <cell r="B2330">
            <v>0</v>
          </cell>
          <cell r="D2330">
            <v>0</v>
          </cell>
          <cell r="E2330">
            <v>0</v>
          </cell>
          <cell r="F2330">
            <v>0</v>
          </cell>
          <cell r="G2330">
            <v>0</v>
          </cell>
          <cell r="N2330">
            <v>0</v>
          </cell>
          <cell r="P2330">
            <v>0</v>
          </cell>
        </row>
        <row r="2331">
          <cell r="B2331">
            <v>0</v>
          </cell>
          <cell r="D2331">
            <v>0</v>
          </cell>
          <cell r="E2331">
            <v>0</v>
          </cell>
          <cell r="F2331">
            <v>0</v>
          </cell>
          <cell r="G2331">
            <v>0</v>
          </cell>
          <cell r="N2331">
            <v>0</v>
          </cell>
          <cell r="P2331">
            <v>0</v>
          </cell>
        </row>
        <row r="2332">
          <cell r="B2332">
            <v>0</v>
          </cell>
          <cell r="D2332">
            <v>0</v>
          </cell>
          <cell r="E2332">
            <v>0</v>
          </cell>
          <cell r="F2332">
            <v>0</v>
          </cell>
          <cell r="G2332">
            <v>0</v>
          </cell>
          <cell r="N2332">
            <v>0</v>
          </cell>
          <cell r="P2332">
            <v>0</v>
          </cell>
        </row>
        <row r="2333">
          <cell r="B2333">
            <v>0</v>
          </cell>
          <cell r="D2333">
            <v>0</v>
          </cell>
          <cell r="E2333">
            <v>0</v>
          </cell>
          <cell r="F2333">
            <v>0</v>
          </cell>
          <cell r="G2333">
            <v>0</v>
          </cell>
          <cell r="N2333">
            <v>0</v>
          </cell>
          <cell r="P2333">
            <v>0</v>
          </cell>
        </row>
        <row r="2334">
          <cell r="B2334">
            <v>0</v>
          </cell>
          <cell r="D2334">
            <v>0</v>
          </cell>
          <cell r="E2334">
            <v>0</v>
          </cell>
          <cell r="F2334">
            <v>0</v>
          </cell>
          <cell r="G2334">
            <v>0</v>
          </cell>
          <cell r="N2334">
            <v>0</v>
          </cell>
          <cell r="P2334">
            <v>0</v>
          </cell>
        </row>
        <row r="2335">
          <cell r="B2335">
            <v>0</v>
          </cell>
          <cell r="D2335">
            <v>0</v>
          </cell>
          <cell r="E2335">
            <v>0</v>
          </cell>
          <cell r="F2335">
            <v>0</v>
          </cell>
          <cell r="G2335">
            <v>0</v>
          </cell>
          <cell r="N2335">
            <v>0</v>
          </cell>
          <cell r="P2335">
            <v>0</v>
          </cell>
        </row>
        <row r="2336">
          <cell r="B2336">
            <v>0</v>
          </cell>
          <cell r="D2336">
            <v>0</v>
          </cell>
          <cell r="E2336">
            <v>0</v>
          </cell>
          <cell r="F2336">
            <v>0</v>
          </cell>
          <cell r="G2336">
            <v>0</v>
          </cell>
          <cell r="N2336">
            <v>0</v>
          </cell>
          <cell r="P2336">
            <v>0</v>
          </cell>
        </row>
        <row r="2337">
          <cell r="B2337">
            <v>0</v>
          </cell>
          <cell r="D2337">
            <v>0</v>
          </cell>
          <cell r="E2337">
            <v>0</v>
          </cell>
          <cell r="F2337">
            <v>0</v>
          </cell>
          <cell r="G2337">
            <v>0</v>
          </cell>
          <cell r="N2337">
            <v>0</v>
          </cell>
          <cell r="P2337">
            <v>0</v>
          </cell>
        </row>
        <row r="2338">
          <cell r="B2338">
            <v>0</v>
          </cell>
          <cell r="D2338">
            <v>0</v>
          </cell>
          <cell r="E2338">
            <v>0</v>
          </cell>
          <cell r="F2338">
            <v>0</v>
          </cell>
          <cell r="G2338">
            <v>0</v>
          </cell>
          <cell r="N2338">
            <v>0</v>
          </cell>
          <cell r="P2338">
            <v>0</v>
          </cell>
        </row>
        <row r="2339">
          <cell r="B2339">
            <v>0</v>
          </cell>
          <cell r="D2339">
            <v>0</v>
          </cell>
          <cell r="E2339">
            <v>0</v>
          </cell>
          <cell r="F2339">
            <v>0</v>
          </cell>
          <cell r="G2339">
            <v>0</v>
          </cell>
          <cell r="N2339">
            <v>0</v>
          </cell>
          <cell r="P2339">
            <v>0</v>
          </cell>
        </row>
        <row r="2340">
          <cell r="B2340">
            <v>0</v>
          </cell>
          <cell r="D2340">
            <v>0</v>
          </cell>
          <cell r="E2340">
            <v>0</v>
          </cell>
          <cell r="F2340">
            <v>0</v>
          </cell>
          <cell r="G2340">
            <v>0</v>
          </cell>
          <cell r="N2340">
            <v>0</v>
          </cell>
          <cell r="P2340">
            <v>0</v>
          </cell>
        </row>
        <row r="2341">
          <cell r="B2341">
            <v>0</v>
          </cell>
          <cell r="D2341">
            <v>0</v>
          </cell>
          <cell r="E2341">
            <v>0</v>
          </cell>
          <cell r="F2341">
            <v>0</v>
          </cell>
          <cell r="G2341">
            <v>0</v>
          </cell>
          <cell r="N2341">
            <v>0</v>
          </cell>
          <cell r="P2341">
            <v>0</v>
          </cell>
        </row>
        <row r="2342">
          <cell r="B2342">
            <v>0</v>
          </cell>
          <cell r="D2342">
            <v>0</v>
          </cell>
          <cell r="E2342">
            <v>0</v>
          </cell>
          <cell r="F2342">
            <v>0</v>
          </cell>
          <cell r="G2342">
            <v>0</v>
          </cell>
          <cell r="N2342">
            <v>0</v>
          </cell>
          <cell r="P2342">
            <v>0</v>
          </cell>
        </row>
        <row r="2343">
          <cell r="B2343">
            <v>0</v>
          </cell>
          <cell r="D2343">
            <v>0</v>
          </cell>
          <cell r="E2343">
            <v>0</v>
          </cell>
          <cell r="F2343">
            <v>0</v>
          </cell>
          <cell r="G2343">
            <v>0</v>
          </cell>
          <cell r="N2343">
            <v>0</v>
          </cell>
          <cell r="P2343">
            <v>0</v>
          </cell>
        </row>
        <row r="2344">
          <cell r="B2344">
            <v>0</v>
          </cell>
          <cell r="D2344">
            <v>0</v>
          </cell>
          <cell r="E2344">
            <v>0</v>
          </cell>
          <cell r="F2344">
            <v>0</v>
          </cell>
          <cell r="G2344">
            <v>0</v>
          </cell>
          <cell r="N2344">
            <v>0</v>
          </cell>
          <cell r="P2344">
            <v>0</v>
          </cell>
        </row>
        <row r="2345">
          <cell r="B2345">
            <v>0</v>
          </cell>
          <cell r="D2345">
            <v>0</v>
          </cell>
          <cell r="E2345">
            <v>0</v>
          </cell>
          <cell r="F2345">
            <v>0</v>
          </cell>
          <cell r="G2345">
            <v>0</v>
          </cell>
          <cell r="N2345">
            <v>0</v>
          </cell>
          <cell r="P2345">
            <v>0</v>
          </cell>
        </row>
        <row r="2346">
          <cell r="B2346">
            <v>0</v>
          </cell>
          <cell r="D2346">
            <v>0</v>
          </cell>
          <cell r="E2346">
            <v>0</v>
          </cell>
          <cell r="F2346">
            <v>0</v>
          </cell>
          <cell r="G2346">
            <v>0</v>
          </cell>
          <cell r="N2346">
            <v>0</v>
          </cell>
          <cell r="P2346">
            <v>0</v>
          </cell>
        </row>
        <row r="2347">
          <cell r="B2347">
            <v>0</v>
          </cell>
          <cell r="D2347">
            <v>0</v>
          </cell>
          <cell r="E2347">
            <v>0</v>
          </cell>
          <cell r="F2347">
            <v>0</v>
          </cell>
          <cell r="G2347">
            <v>0</v>
          </cell>
          <cell r="N2347">
            <v>0</v>
          </cell>
          <cell r="P2347">
            <v>0</v>
          </cell>
        </row>
        <row r="2348">
          <cell r="B2348">
            <v>0</v>
          </cell>
          <cell r="D2348">
            <v>0</v>
          </cell>
          <cell r="E2348">
            <v>0</v>
          </cell>
          <cell r="F2348">
            <v>0</v>
          </cell>
          <cell r="G2348">
            <v>0</v>
          </cell>
          <cell r="N2348">
            <v>0</v>
          </cell>
          <cell r="P2348">
            <v>0</v>
          </cell>
        </row>
        <row r="2349">
          <cell r="B2349">
            <v>0</v>
          </cell>
          <cell r="D2349">
            <v>0</v>
          </cell>
          <cell r="E2349">
            <v>0</v>
          </cell>
          <cell r="F2349">
            <v>0</v>
          </cell>
          <cell r="G2349">
            <v>0</v>
          </cell>
          <cell r="N2349">
            <v>0</v>
          </cell>
          <cell r="P2349">
            <v>0</v>
          </cell>
        </row>
        <row r="2350">
          <cell r="B2350">
            <v>0</v>
          </cell>
          <cell r="D2350">
            <v>0</v>
          </cell>
          <cell r="E2350">
            <v>0</v>
          </cell>
          <cell r="F2350">
            <v>0</v>
          </cell>
          <cell r="G2350">
            <v>0</v>
          </cell>
          <cell r="N2350">
            <v>0</v>
          </cell>
          <cell r="P2350">
            <v>0</v>
          </cell>
        </row>
        <row r="2351">
          <cell r="B2351">
            <v>0</v>
          </cell>
          <cell r="D2351">
            <v>0</v>
          </cell>
          <cell r="E2351">
            <v>0</v>
          </cell>
          <cell r="F2351">
            <v>0</v>
          </cell>
          <cell r="G2351">
            <v>0</v>
          </cell>
          <cell r="N2351">
            <v>0</v>
          </cell>
          <cell r="P2351">
            <v>0</v>
          </cell>
        </row>
        <row r="2352">
          <cell r="B2352">
            <v>0</v>
          </cell>
          <cell r="D2352">
            <v>0</v>
          </cell>
          <cell r="E2352">
            <v>0</v>
          </cell>
          <cell r="F2352">
            <v>0</v>
          </cell>
          <cell r="G2352">
            <v>0</v>
          </cell>
          <cell r="N2352">
            <v>0</v>
          </cell>
          <cell r="P2352">
            <v>0</v>
          </cell>
        </row>
        <row r="2353">
          <cell r="B2353">
            <v>0</v>
          </cell>
          <cell r="D2353">
            <v>0</v>
          </cell>
          <cell r="E2353">
            <v>0</v>
          </cell>
          <cell r="F2353">
            <v>0</v>
          </cell>
          <cell r="G2353">
            <v>0</v>
          </cell>
          <cell r="N2353">
            <v>0</v>
          </cell>
          <cell r="P2353">
            <v>0</v>
          </cell>
        </row>
        <row r="2354">
          <cell r="B2354">
            <v>0</v>
          </cell>
          <cell r="D2354">
            <v>0</v>
          </cell>
          <cell r="E2354">
            <v>0</v>
          </cell>
          <cell r="F2354">
            <v>0</v>
          </cell>
          <cell r="G2354">
            <v>0</v>
          </cell>
          <cell r="N2354">
            <v>0</v>
          </cell>
          <cell r="P2354">
            <v>0</v>
          </cell>
        </row>
        <row r="2355">
          <cell r="B2355">
            <v>0</v>
          </cell>
          <cell r="D2355">
            <v>0</v>
          </cell>
          <cell r="E2355">
            <v>0</v>
          </cell>
          <cell r="F2355">
            <v>0</v>
          </cell>
          <cell r="G2355">
            <v>0</v>
          </cell>
          <cell r="N2355">
            <v>0</v>
          </cell>
          <cell r="P2355">
            <v>0</v>
          </cell>
        </row>
        <row r="2356">
          <cell r="B2356">
            <v>0</v>
          </cell>
          <cell r="D2356">
            <v>0</v>
          </cell>
          <cell r="E2356">
            <v>0</v>
          </cell>
          <cell r="F2356">
            <v>0</v>
          </cell>
          <cell r="G2356">
            <v>0</v>
          </cell>
          <cell r="N2356">
            <v>0</v>
          </cell>
          <cell r="P2356">
            <v>0</v>
          </cell>
        </row>
        <row r="2357">
          <cell r="B2357">
            <v>0</v>
          </cell>
          <cell r="D2357">
            <v>0</v>
          </cell>
          <cell r="E2357">
            <v>0</v>
          </cell>
          <cell r="F2357">
            <v>0</v>
          </cell>
          <cell r="G2357">
            <v>0</v>
          </cell>
          <cell r="N2357">
            <v>0</v>
          </cell>
          <cell r="P2357">
            <v>0</v>
          </cell>
        </row>
        <row r="2358">
          <cell r="B2358">
            <v>0</v>
          </cell>
          <cell r="D2358">
            <v>0</v>
          </cell>
          <cell r="E2358">
            <v>0</v>
          </cell>
          <cell r="F2358">
            <v>0</v>
          </cell>
          <cell r="G2358">
            <v>0</v>
          </cell>
          <cell r="N2358">
            <v>0</v>
          </cell>
          <cell r="P2358">
            <v>0</v>
          </cell>
        </row>
        <row r="2359">
          <cell r="B2359">
            <v>0</v>
          </cell>
          <cell r="D2359">
            <v>0</v>
          </cell>
          <cell r="E2359">
            <v>0</v>
          </cell>
          <cell r="F2359">
            <v>0</v>
          </cell>
          <cell r="G2359">
            <v>0</v>
          </cell>
          <cell r="N2359">
            <v>0</v>
          </cell>
          <cell r="P2359">
            <v>0</v>
          </cell>
        </row>
        <row r="2360">
          <cell r="B2360">
            <v>0</v>
          </cell>
          <cell r="D2360">
            <v>0</v>
          </cell>
          <cell r="E2360">
            <v>0</v>
          </cell>
          <cell r="F2360">
            <v>0</v>
          </cell>
          <cell r="G2360">
            <v>0</v>
          </cell>
          <cell r="N2360">
            <v>0</v>
          </cell>
          <cell r="P2360">
            <v>0</v>
          </cell>
        </row>
        <row r="2361">
          <cell r="B2361">
            <v>0</v>
          </cell>
          <cell r="D2361">
            <v>0</v>
          </cell>
          <cell r="E2361">
            <v>0</v>
          </cell>
          <cell r="F2361">
            <v>0</v>
          </cell>
          <cell r="G2361">
            <v>0</v>
          </cell>
          <cell r="N2361">
            <v>0</v>
          </cell>
          <cell r="P2361">
            <v>0</v>
          </cell>
        </row>
        <row r="2362">
          <cell r="B2362">
            <v>0</v>
          </cell>
          <cell r="D2362">
            <v>0</v>
          </cell>
          <cell r="E2362">
            <v>0</v>
          </cell>
          <cell r="F2362">
            <v>0</v>
          </cell>
          <cell r="G2362">
            <v>0</v>
          </cell>
          <cell r="N2362">
            <v>0</v>
          </cell>
          <cell r="P2362">
            <v>0</v>
          </cell>
        </row>
        <row r="2363">
          <cell r="B2363">
            <v>0</v>
          </cell>
          <cell r="D2363">
            <v>0</v>
          </cell>
          <cell r="E2363">
            <v>0</v>
          </cell>
          <cell r="F2363">
            <v>0</v>
          </cell>
          <cell r="G2363">
            <v>0</v>
          </cell>
          <cell r="N2363">
            <v>0</v>
          </cell>
          <cell r="P2363">
            <v>0</v>
          </cell>
        </row>
        <row r="2364">
          <cell r="B2364">
            <v>0</v>
          </cell>
          <cell r="D2364">
            <v>0</v>
          </cell>
          <cell r="E2364">
            <v>0</v>
          </cell>
          <cell r="F2364">
            <v>0</v>
          </cell>
          <cell r="G2364">
            <v>0</v>
          </cell>
          <cell r="N2364">
            <v>0</v>
          </cell>
          <cell r="P2364">
            <v>0</v>
          </cell>
        </row>
        <row r="2365">
          <cell r="B2365">
            <v>0</v>
          </cell>
          <cell r="D2365">
            <v>0</v>
          </cell>
          <cell r="E2365">
            <v>0</v>
          </cell>
          <cell r="F2365">
            <v>0</v>
          </cell>
          <cell r="G2365">
            <v>0</v>
          </cell>
          <cell r="N2365">
            <v>0</v>
          </cell>
          <cell r="P2365">
            <v>0</v>
          </cell>
        </row>
        <row r="2366">
          <cell r="B2366">
            <v>0</v>
          </cell>
          <cell r="D2366">
            <v>0</v>
          </cell>
          <cell r="E2366">
            <v>0</v>
          </cell>
          <cell r="F2366">
            <v>0</v>
          </cell>
          <cell r="G2366">
            <v>0</v>
          </cell>
          <cell r="N2366">
            <v>0</v>
          </cell>
          <cell r="P2366">
            <v>0</v>
          </cell>
        </row>
        <row r="2367">
          <cell r="B2367">
            <v>0</v>
          </cell>
          <cell r="D2367">
            <v>0</v>
          </cell>
          <cell r="E2367">
            <v>0</v>
          </cell>
          <cell r="F2367">
            <v>0</v>
          </cell>
          <cell r="G2367">
            <v>0</v>
          </cell>
          <cell r="N2367">
            <v>0</v>
          </cell>
          <cell r="P2367">
            <v>0</v>
          </cell>
        </row>
        <row r="2368">
          <cell r="B2368">
            <v>0</v>
          </cell>
          <cell r="D2368">
            <v>0</v>
          </cell>
          <cell r="E2368">
            <v>0</v>
          </cell>
          <cell r="F2368">
            <v>0</v>
          </cell>
          <cell r="G2368">
            <v>0</v>
          </cell>
          <cell r="N2368">
            <v>0</v>
          </cell>
          <cell r="P2368">
            <v>0</v>
          </cell>
        </row>
        <row r="2369">
          <cell r="B2369">
            <v>0</v>
          </cell>
          <cell r="D2369">
            <v>0</v>
          </cell>
          <cell r="E2369">
            <v>0</v>
          </cell>
          <cell r="F2369">
            <v>0</v>
          </cell>
          <cell r="G2369">
            <v>0</v>
          </cell>
          <cell r="N2369">
            <v>0</v>
          </cell>
          <cell r="P2369">
            <v>0</v>
          </cell>
        </row>
        <row r="2370">
          <cell r="B2370">
            <v>0</v>
          </cell>
          <cell r="D2370">
            <v>0</v>
          </cell>
          <cell r="E2370">
            <v>0</v>
          </cell>
          <cell r="F2370">
            <v>0</v>
          </cell>
          <cell r="G2370">
            <v>0</v>
          </cell>
          <cell r="N2370">
            <v>0</v>
          </cell>
          <cell r="P2370">
            <v>0</v>
          </cell>
        </row>
        <row r="2371">
          <cell r="B2371">
            <v>0</v>
          </cell>
          <cell r="D2371">
            <v>0</v>
          </cell>
          <cell r="E2371">
            <v>0</v>
          </cell>
          <cell r="F2371">
            <v>0</v>
          </cell>
          <cell r="G2371">
            <v>0</v>
          </cell>
          <cell r="N2371">
            <v>0</v>
          </cell>
          <cell r="P2371">
            <v>0</v>
          </cell>
        </row>
        <row r="2372">
          <cell r="B2372">
            <v>0</v>
          </cell>
          <cell r="D2372">
            <v>0</v>
          </cell>
          <cell r="E2372">
            <v>0</v>
          </cell>
          <cell r="F2372">
            <v>0</v>
          </cell>
          <cell r="G2372">
            <v>0</v>
          </cell>
          <cell r="N2372">
            <v>0</v>
          </cell>
          <cell r="P2372">
            <v>0</v>
          </cell>
        </row>
        <row r="2373">
          <cell r="B2373">
            <v>0</v>
          </cell>
          <cell r="D2373">
            <v>0</v>
          </cell>
          <cell r="E2373">
            <v>0</v>
          </cell>
          <cell r="F2373">
            <v>0</v>
          </cell>
          <cell r="G2373">
            <v>0</v>
          </cell>
          <cell r="N2373">
            <v>0</v>
          </cell>
          <cell r="P2373">
            <v>0</v>
          </cell>
        </row>
        <row r="2374">
          <cell r="B2374">
            <v>0</v>
          </cell>
          <cell r="D2374">
            <v>0</v>
          </cell>
          <cell r="E2374">
            <v>0</v>
          </cell>
          <cell r="F2374">
            <v>0</v>
          </cell>
          <cell r="G2374">
            <v>0</v>
          </cell>
          <cell r="N2374">
            <v>0</v>
          </cell>
          <cell r="P2374">
            <v>0</v>
          </cell>
        </row>
        <row r="2375">
          <cell r="B2375">
            <v>0</v>
          </cell>
          <cell r="D2375">
            <v>0</v>
          </cell>
          <cell r="E2375">
            <v>0</v>
          </cell>
          <cell r="F2375">
            <v>0</v>
          </cell>
          <cell r="G2375">
            <v>0</v>
          </cell>
          <cell r="N2375">
            <v>0</v>
          </cell>
          <cell r="P2375">
            <v>0</v>
          </cell>
        </row>
        <row r="2376">
          <cell r="B2376">
            <v>0</v>
          </cell>
          <cell r="D2376">
            <v>0</v>
          </cell>
          <cell r="E2376">
            <v>0</v>
          </cell>
          <cell r="F2376">
            <v>0</v>
          </cell>
          <cell r="G2376">
            <v>0</v>
          </cell>
          <cell r="N2376">
            <v>0</v>
          </cell>
          <cell r="P2376">
            <v>0</v>
          </cell>
        </row>
        <row r="2377">
          <cell r="B2377">
            <v>0</v>
          </cell>
          <cell r="D2377">
            <v>0</v>
          </cell>
          <cell r="E2377">
            <v>0</v>
          </cell>
          <cell r="F2377">
            <v>0</v>
          </cell>
          <cell r="G2377">
            <v>0</v>
          </cell>
          <cell r="N2377">
            <v>0</v>
          </cell>
          <cell r="P2377">
            <v>0</v>
          </cell>
        </row>
        <row r="2378">
          <cell r="B2378">
            <v>0</v>
          </cell>
          <cell r="D2378">
            <v>0</v>
          </cell>
          <cell r="E2378">
            <v>0</v>
          </cell>
          <cell r="F2378">
            <v>0</v>
          </cell>
          <cell r="G2378">
            <v>0</v>
          </cell>
          <cell r="N2378">
            <v>0</v>
          </cell>
          <cell r="P2378">
            <v>0</v>
          </cell>
        </row>
        <row r="2379">
          <cell r="B2379">
            <v>0</v>
          </cell>
          <cell r="D2379">
            <v>0</v>
          </cell>
          <cell r="E2379">
            <v>0</v>
          </cell>
          <cell r="F2379">
            <v>0</v>
          </cell>
          <cell r="G2379">
            <v>0</v>
          </cell>
          <cell r="N2379">
            <v>0</v>
          </cell>
          <cell r="P2379">
            <v>0</v>
          </cell>
        </row>
        <row r="2380">
          <cell r="B2380">
            <v>0</v>
          </cell>
          <cell r="D2380">
            <v>0</v>
          </cell>
          <cell r="E2380">
            <v>0</v>
          </cell>
          <cell r="F2380">
            <v>0</v>
          </cell>
          <cell r="G2380">
            <v>0</v>
          </cell>
          <cell r="N2380">
            <v>0</v>
          </cell>
          <cell r="P2380">
            <v>0</v>
          </cell>
        </row>
        <row r="2381">
          <cell r="B2381">
            <v>0</v>
          </cell>
          <cell r="D2381">
            <v>0</v>
          </cell>
          <cell r="E2381">
            <v>0</v>
          </cell>
          <cell r="F2381">
            <v>0</v>
          </cell>
          <cell r="G2381">
            <v>0</v>
          </cell>
          <cell r="N2381">
            <v>0</v>
          </cell>
          <cell r="P2381">
            <v>0</v>
          </cell>
        </row>
        <row r="2382">
          <cell r="B2382">
            <v>0</v>
          </cell>
          <cell r="D2382">
            <v>0</v>
          </cell>
          <cell r="E2382">
            <v>0</v>
          </cell>
          <cell r="F2382">
            <v>0</v>
          </cell>
          <cell r="G2382">
            <v>0</v>
          </cell>
          <cell r="N2382">
            <v>0</v>
          </cell>
          <cell r="P2382">
            <v>0</v>
          </cell>
        </row>
        <row r="2383">
          <cell r="B2383">
            <v>0</v>
          </cell>
          <cell r="D2383">
            <v>0</v>
          </cell>
          <cell r="E2383">
            <v>0</v>
          </cell>
          <cell r="F2383">
            <v>0</v>
          </cell>
          <cell r="G2383">
            <v>0</v>
          </cell>
          <cell r="N2383">
            <v>0</v>
          </cell>
          <cell r="P2383">
            <v>0</v>
          </cell>
        </row>
        <row r="2384">
          <cell r="B2384">
            <v>0</v>
          </cell>
          <cell r="D2384">
            <v>0</v>
          </cell>
          <cell r="E2384">
            <v>0</v>
          </cell>
          <cell r="F2384">
            <v>0</v>
          </cell>
          <cell r="G2384">
            <v>0</v>
          </cell>
          <cell r="N2384">
            <v>0</v>
          </cell>
          <cell r="P2384">
            <v>0</v>
          </cell>
        </row>
        <row r="2385">
          <cell r="B2385">
            <v>0</v>
          </cell>
          <cell r="D2385">
            <v>0</v>
          </cell>
          <cell r="E2385">
            <v>0</v>
          </cell>
          <cell r="F2385">
            <v>0</v>
          </cell>
          <cell r="G2385">
            <v>0</v>
          </cell>
          <cell r="N2385">
            <v>0</v>
          </cell>
          <cell r="P2385">
            <v>0</v>
          </cell>
        </row>
        <row r="2386">
          <cell r="B2386">
            <v>0</v>
          </cell>
          <cell r="D2386">
            <v>0</v>
          </cell>
          <cell r="E2386">
            <v>0</v>
          </cell>
          <cell r="F2386">
            <v>0</v>
          </cell>
          <cell r="G2386">
            <v>0</v>
          </cell>
          <cell r="N2386">
            <v>0</v>
          </cell>
          <cell r="P2386">
            <v>0</v>
          </cell>
        </row>
        <row r="2387">
          <cell r="B2387">
            <v>0</v>
          </cell>
          <cell r="D2387">
            <v>0</v>
          </cell>
          <cell r="E2387">
            <v>0</v>
          </cell>
          <cell r="F2387">
            <v>0</v>
          </cell>
          <cell r="G2387">
            <v>0</v>
          </cell>
          <cell r="N2387">
            <v>0</v>
          </cell>
          <cell r="P2387">
            <v>0</v>
          </cell>
        </row>
        <row r="2388">
          <cell r="B2388">
            <v>0</v>
          </cell>
          <cell r="D2388">
            <v>0</v>
          </cell>
          <cell r="E2388">
            <v>0</v>
          </cell>
          <cell r="F2388">
            <v>0</v>
          </cell>
          <cell r="G2388">
            <v>0</v>
          </cell>
          <cell r="N2388">
            <v>0</v>
          </cell>
          <cell r="P2388">
            <v>0</v>
          </cell>
        </row>
        <row r="2389">
          <cell r="B2389">
            <v>0</v>
          </cell>
          <cell r="D2389">
            <v>0</v>
          </cell>
          <cell r="E2389">
            <v>0</v>
          </cell>
          <cell r="F2389">
            <v>0</v>
          </cell>
          <cell r="G2389">
            <v>0</v>
          </cell>
          <cell r="N2389">
            <v>0</v>
          </cell>
          <cell r="P2389">
            <v>0</v>
          </cell>
        </row>
        <row r="2390">
          <cell r="B2390">
            <v>0</v>
          </cell>
          <cell r="D2390">
            <v>0</v>
          </cell>
          <cell r="E2390">
            <v>0</v>
          </cell>
          <cell r="F2390">
            <v>0</v>
          </cell>
          <cell r="G2390">
            <v>0</v>
          </cell>
          <cell r="N2390">
            <v>0</v>
          </cell>
          <cell r="P2390">
            <v>0</v>
          </cell>
        </row>
        <row r="2391">
          <cell r="B2391">
            <v>0</v>
          </cell>
          <cell r="D2391">
            <v>0</v>
          </cell>
          <cell r="E2391">
            <v>0</v>
          </cell>
          <cell r="F2391">
            <v>0</v>
          </cell>
          <cell r="G2391">
            <v>0</v>
          </cell>
          <cell r="N2391">
            <v>0</v>
          </cell>
          <cell r="P2391">
            <v>0</v>
          </cell>
        </row>
        <row r="2392">
          <cell r="B2392">
            <v>0</v>
          </cell>
          <cell r="D2392">
            <v>0</v>
          </cell>
          <cell r="E2392">
            <v>0</v>
          </cell>
          <cell r="F2392">
            <v>0</v>
          </cell>
          <cell r="G2392">
            <v>0</v>
          </cell>
          <cell r="N2392">
            <v>0</v>
          </cell>
          <cell r="P2392">
            <v>0</v>
          </cell>
        </row>
        <row r="2393">
          <cell r="B2393">
            <v>0</v>
          </cell>
          <cell r="D2393">
            <v>0</v>
          </cell>
          <cell r="E2393">
            <v>0</v>
          </cell>
          <cell r="F2393">
            <v>0</v>
          </cell>
          <cell r="G2393">
            <v>0</v>
          </cell>
          <cell r="N2393">
            <v>0</v>
          </cell>
          <cell r="P2393">
            <v>0</v>
          </cell>
        </row>
        <row r="2394">
          <cell r="B2394">
            <v>0</v>
          </cell>
          <cell r="D2394">
            <v>0</v>
          </cell>
          <cell r="E2394">
            <v>0</v>
          </cell>
          <cell r="F2394">
            <v>0</v>
          </cell>
          <cell r="G2394">
            <v>0</v>
          </cell>
          <cell r="N2394">
            <v>0</v>
          </cell>
          <cell r="P2394">
            <v>0</v>
          </cell>
        </row>
        <row r="2395">
          <cell r="B2395">
            <v>0</v>
          </cell>
          <cell r="D2395">
            <v>0</v>
          </cell>
          <cell r="E2395">
            <v>0</v>
          </cell>
          <cell r="F2395">
            <v>0</v>
          </cell>
          <cell r="G2395">
            <v>0</v>
          </cell>
          <cell r="N2395">
            <v>0</v>
          </cell>
          <cell r="P2395">
            <v>0</v>
          </cell>
        </row>
        <row r="2396">
          <cell r="B2396">
            <v>0</v>
          </cell>
          <cell r="D2396">
            <v>0</v>
          </cell>
          <cell r="E2396">
            <v>0</v>
          </cell>
          <cell r="F2396">
            <v>0</v>
          </cell>
          <cell r="G2396">
            <v>0</v>
          </cell>
          <cell r="N2396">
            <v>0</v>
          </cell>
          <cell r="P2396">
            <v>0</v>
          </cell>
        </row>
        <row r="2397">
          <cell r="B2397">
            <v>0</v>
          </cell>
          <cell r="D2397">
            <v>0</v>
          </cell>
          <cell r="E2397">
            <v>0</v>
          </cell>
          <cell r="F2397">
            <v>0</v>
          </cell>
          <cell r="G2397">
            <v>0</v>
          </cell>
          <cell r="N2397">
            <v>0</v>
          </cell>
          <cell r="P2397">
            <v>0</v>
          </cell>
        </row>
        <row r="2398">
          <cell r="B2398">
            <v>0</v>
          </cell>
          <cell r="D2398">
            <v>0</v>
          </cell>
          <cell r="E2398">
            <v>0</v>
          </cell>
          <cell r="F2398">
            <v>0</v>
          </cell>
          <cell r="G2398">
            <v>0</v>
          </cell>
          <cell r="N2398">
            <v>0</v>
          </cell>
          <cell r="P2398">
            <v>0</v>
          </cell>
        </row>
        <row r="2399">
          <cell r="B2399">
            <v>0</v>
          </cell>
          <cell r="D2399">
            <v>0</v>
          </cell>
          <cell r="E2399">
            <v>0</v>
          </cell>
          <cell r="F2399">
            <v>0</v>
          </cell>
          <cell r="G2399">
            <v>0</v>
          </cell>
          <cell r="N2399">
            <v>0</v>
          </cell>
          <cell r="P2399">
            <v>0</v>
          </cell>
        </row>
        <row r="2400">
          <cell r="B2400">
            <v>0</v>
          </cell>
          <cell r="D2400">
            <v>0</v>
          </cell>
          <cell r="E2400">
            <v>0</v>
          </cell>
          <cell r="F2400">
            <v>0</v>
          </cell>
          <cell r="G2400">
            <v>0</v>
          </cell>
          <cell r="N2400">
            <v>0</v>
          </cell>
          <cell r="P2400">
            <v>0</v>
          </cell>
        </row>
        <row r="2401">
          <cell r="B2401">
            <v>0</v>
          </cell>
          <cell r="D2401">
            <v>0</v>
          </cell>
          <cell r="E2401">
            <v>0</v>
          </cell>
          <cell r="F2401">
            <v>0</v>
          </cell>
          <cell r="G2401">
            <v>0</v>
          </cell>
          <cell r="N2401">
            <v>0</v>
          </cell>
          <cell r="P2401">
            <v>0</v>
          </cell>
        </row>
        <row r="2402">
          <cell r="B2402">
            <v>0</v>
          </cell>
          <cell r="D2402">
            <v>0</v>
          </cell>
          <cell r="E2402">
            <v>0</v>
          </cell>
          <cell r="F2402">
            <v>0</v>
          </cell>
          <cell r="G2402">
            <v>0</v>
          </cell>
          <cell r="N2402">
            <v>0</v>
          </cell>
          <cell r="P2402">
            <v>0</v>
          </cell>
        </row>
        <row r="2403">
          <cell r="B2403">
            <v>0</v>
          </cell>
          <cell r="D2403">
            <v>0</v>
          </cell>
          <cell r="E2403">
            <v>0</v>
          </cell>
          <cell r="F2403">
            <v>0</v>
          </cell>
          <cell r="G2403">
            <v>0</v>
          </cell>
          <cell r="N2403">
            <v>0</v>
          </cell>
          <cell r="P2403">
            <v>0</v>
          </cell>
        </row>
        <row r="2404">
          <cell r="B2404">
            <v>0</v>
          </cell>
          <cell r="D2404">
            <v>0</v>
          </cell>
          <cell r="E2404">
            <v>0</v>
          </cell>
          <cell r="F2404">
            <v>0</v>
          </cell>
          <cell r="G2404">
            <v>0</v>
          </cell>
          <cell r="N2404">
            <v>0</v>
          </cell>
          <cell r="P2404">
            <v>0</v>
          </cell>
        </row>
        <row r="2405">
          <cell r="B2405">
            <v>0</v>
          </cell>
          <cell r="D2405">
            <v>0</v>
          </cell>
          <cell r="E2405">
            <v>0</v>
          </cell>
          <cell r="F2405">
            <v>0</v>
          </cell>
          <cell r="G2405">
            <v>0</v>
          </cell>
          <cell r="N2405">
            <v>0</v>
          </cell>
          <cell r="P2405">
            <v>0</v>
          </cell>
        </row>
        <row r="2406">
          <cell r="B2406">
            <v>0</v>
          </cell>
          <cell r="D2406">
            <v>0</v>
          </cell>
          <cell r="E2406">
            <v>0</v>
          </cell>
          <cell r="F2406">
            <v>0</v>
          </cell>
          <cell r="G2406">
            <v>0</v>
          </cell>
          <cell r="N2406">
            <v>0</v>
          </cell>
          <cell r="P2406">
            <v>0</v>
          </cell>
        </row>
        <row r="2407">
          <cell r="B2407">
            <v>0</v>
          </cell>
          <cell r="D2407">
            <v>0</v>
          </cell>
          <cell r="E2407">
            <v>0</v>
          </cell>
          <cell r="F2407">
            <v>0</v>
          </cell>
          <cell r="G2407">
            <v>0</v>
          </cell>
          <cell r="N2407">
            <v>0</v>
          </cell>
          <cell r="P2407">
            <v>0</v>
          </cell>
        </row>
        <row r="2408">
          <cell r="B2408">
            <v>0</v>
          </cell>
          <cell r="D2408">
            <v>0</v>
          </cell>
          <cell r="E2408">
            <v>0</v>
          </cell>
          <cell r="F2408">
            <v>0</v>
          </cell>
          <cell r="G2408">
            <v>0</v>
          </cell>
          <cell r="N2408">
            <v>0</v>
          </cell>
          <cell r="P2408">
            <v>0</v>
          </cell>
        </row>
        <row r="2409">
          <cell r="B2409">
            <v>0</v>
          </cell>
          <cell r="D2409">
            <v>0</v>
          </cell>
          <cell r="E2409">
            <v>0</v>
          </cell>
          <cell r="F2409">
            <v>0</v>
          </cell>
          <cell r="G2409">
            <v>0</v>
          </cell>
          <cell r="N2409">
            <v>0</v>
          </cell>
          <cell r="P2409">
            <v>0</v>
          </cell>
        </row>
        <row r="2410">
          <cell r="B2410">
            <v>0</v>
          </cell>
          <cell r="D2410">
            <v>0</v>
          </cell>
          <cell r="E2410">
            <v>0</v>
          </cell>
          <cell r="F2410">
            <v>0</v>
          </cell>
          <cell r="G2410">
            <v>0</v>
          </cell>
          <cell r="N2410">
            <v>0</v>
          </cell>
          <cell r="P2410">
            <v>0</v>
          </cell>
        </row>
        <row r="2411">
          <cell r="B2411">
            <v>0</v>
          </cell>
          <cell r="D2411">
            <v>0</v>
          </cell>
          <cell r="E2411">
            <v>0</v>
          </cell>
          <cell r="F2411">
            <v>0</v>
          </cell>
          <cell r="G2411">
            <v>0</v>
          </cell>
          <cell r="N2411">
            <v>0</v>
          </cell>
          <cell r="P2411">
            <v>0</v>
          </cell>
        </row>
        <row r="2412">
          <cell r="B2412">
            <v>0</v>
          </cell>
          <cell r="D2412">
            <v>0</v>
          </cell>
          <cell r="E2412">
            <v>0</v>
          </cell>
          <cell r="F2412">
            <v>0</v>
          </cell>
          <cell r="G2412">
            <v>0</v>
          </cell>
          <cell r="N2412">
            <v>0</v>
          </cell>
          <cell r="P2412">
            <v>0</v>
          </cell>
        </row>
        <row r="2413">
          <cell r="B2413">
            <v>0</v>
          </cell>
          <cell r="D2413">
            <v>0</v>
          </cell>
          <cell r="E2413">
            <v>0</v>
          </cell>
          <cell r="F2413">
            <v>0</v>
          </cell>
          <cell r="G2413">
            <v>0</v>
          </cell>
          <cell r="N2413">
            <v>0</v>
          </cell>
          <cell r="P2413">
            <v>0</v>
          </cell>
        </row>
        <row r="2414">
          <cell r="B2414">
            <v>0</v>
          </cell>
          <cell r="D2414">
            <v>0</v>
          </cell>
          <cell r="E2414">
            <v>0</v>
          </cell>
          <cell r="F2414">
            <v>0</v>
          </cell>
          <cell r="G2414">
            <v>0</v>
          </cell>
          <cell r="N2414">
            <v>0</v>
          </cell>
          <cell r="P2414">
            <v>0</v>
          </cell>
        </row>
        <row r="2415">
          <cell r="B2415">
            <v>0</v>
          </cell>
          <cell r="D2415">
            <v>0</v>
          </cell>
          <cell r="E2415">
            <v>0</v>
          </cell>
          <cell r="F2415">
            <v>0</v>
          </cell>
          <cell r="G2415">
            <v>0</v>
          </cell>
          <cell r="N2415">
            <v>0</v>
          </cell>
          <cell r="P2415">
            <v>0</v>
          </cell>
        </row>
        <row r="2416">
          <cell r="B2416">
            <v>0</v>
          </cell>
          <cell r="D2416">
            <v>0</v>
          </cell>
          <cell r="E2416">
            <v>0</v>
          </cell>
          <cell r="F2416">
            <v>0</v>
          </cell>
          <cell r="G2416">
            <v>0</v>
          </cell>
          <cell r="N2416">
            <v>0</v>
          </cell>
          <cell r="P2416">
            <v>0</v>
          </cell>
        </row>
        <row r="2417">
          <cell r="B2417">
            <v>0</v>
          </cell>
          <cell r="D2417">
            <v>0</v>
          </cell>
          <cell r="E2417">
            <v>0</v>
          </cell>
          <cell r="F2417">
            <v>0</v>
          </cell>
          <cell r="G2417">
            <v>0</v>
          </cell>
          <cell r="N2417">
            <v>0</v>
          </cell>
          <cell r="P2417">
            <v>0</v>
          </cell>
        </row>
        <row r="2418">
          <cell r="B2418">
            <v>0</v>
          </cell>
          <cell r="D2418">
            <v>0</v>
          </cell>
          <cell r="E2418">
            <v>0</v>
          </cell>
          <cell r="F2418">
            <v>0</v>
          </cell>
          <cell r="G2418">
            <v>0</v>
          </cell>
          <cell r="N2418">
            <v>0</v>
          </cell>
          <cell r="P2418">
            <v>0</v>
          </cell>
        </row>
        <row r="2419">
          <cell r="B2419">
            <v>0</v>
          </cell>
          <cell r="D2419">
            <v>0</v>
          </cell>
          <cell r="E2419">
            <v>0</v>
          </cell>
          <cell r="F2419">
            <v>0</v>
          </cell>
          <cell r="G2419">
            <v>0</v>
          </cell>
          <cell r="N2419">
            <v>0</v>
          </cell>
          <cell r="P2419">
            <v>0</v>
          </cell>
        </row>
        <row r="2420">
          <cell r="B2420">
            <v>0</v>
          </cell>
          <cell r="D2420">
            <v>0</v>
          </cell>
          <cell r="E2420">
            <v>0</v>
          </cell>
          <cell r="F2420">
            <v>0</v>
          </cell>
          <cell r="G2420">
            <v>0</v>
          </cell>
          <cell r="N2420">
            <v>0</v>
          </cell>
          <cell r="P2420">
            <v>0</v>
          </cell>
        </row>
        <row r="2421">
          <cell r="B2421">
            <v>0</v>
          </cell>
          <cell r="D2421">
            <v>0</v>
          </cell>
          <cell r="E2421">
            <v>0</v>
          </cell>
          <cell r="F2421">
            <v>0</v>
          </cell>
          <cell r="G2421">
            <v>0</v>
          </cell>
          <cell r="N2421">
            <v>0</v>
          </cell>
          <cell r="P2421">
            <v>0</v>
          </cell>
        </row>
        <row r="2422">
          <cell r="B2422">
            <v>0</v>
          </cell>
          <cell r="D2422">
            <v>0</v>
          </cell>
          <cell r="E2422">
            <v>0</v>
          </cell>
          <cell r="F2422">
            <v>0</v>
          </cell>
          <cell r="G2422">
            <v>0</v>
          </cell>
          <cell r="N2422">
            <v>0</v>
          </cell>
          <cell r="P2422">
            <v>0</v>
          </cell>
        </row>
        <row r="2423">
          <cell r="B2423">
            <v>0</v>
          </cell>
          <cell r="D2423">
            <v>0</v>
          </cell>
          <cell r="E2423">
            <v>0</v>
          </cell>
          <cell r="F2423">
            <v>0</v>
          </cell>
          <cell r="G2423">
            <v>0</v>
          </cell>
          <cell r="N2423">
            <v>0</v>
          </cell>
          <cell r="P2423">
            <v>0</v>
          </cell>
        </row>
        <row r="2424">
          <cell r="B2424">
            <v>0</v>
          </cell>
          <cell r="D2424">
            <v>0</v>
          </cell>
          <cell r="E2424">
            <v>0</v>
          </cell>
          <cell r="F2424">
            <v>0</v>
          </cell>
          <cell r="G2424">
            <v>0</v>
          </cell>
          <cell r="N2424">
            <v>0</v>
          </cell>
          <cell r="P2424">
            <v>0</v>
          </cell>
        </row>
        <row r="2425">
          <cell r="B2425">
            <v>0</v>
          </cell>
          <cell r="D2425">
            <v>0</v>
          </cell>
          <cell r="E2425">
            <v>0</v>
          </cell>
          <cell r="F2425">
            <v>0</v>
          </cell>
          <cell r="G2425">
            <v>0</v>
          </cell>
          <cell r="N2425">
            <v>0</v>
          </cell>
          <cell r="P2425">
            <v>0</v>
          </cell>
        </row>
        <row r="2426">
          <cell r="B2426">
            <v>0</v>
          </cell>
          <cell r="D2426">
            <v>0</v>
          </cell>
          <cell r="E2426">
            <v>0</v>
          </cell>
          <cell r="F2426">
            <v>0</v>
          </cell>
          <cell r="G2426">
            <v>0</v>
          </cell>
          <cell r="N2426">
            <v>0</v>
          </cell>
          <cell r="P2426">
            <v>0</v>
          </cell>
        </row>
        <row r="2427">
          <cell r="B2427">
            <v>0</v>
          </cell>
          <cell r="D2427">
            <v>0</v>
          </cell>
          <cell r="E2427">
            <v>0</v>
          </cell>
          <cell r="F2427">
            <v>0</v>
          </cell>
          <cell r="G2427">
            <v>0</v>
          </cell>
          <cell r="N2427">
            <v>0</v>
          </cell>
          <cell r="P2427">
            <v>0</v>
          </cell>
        </row>
        <row r="2428">
          <cell r="B2428">
            <v>0</v>
          </cell>
          <cell r="D2428">
            <v>0</v>
          </cell>
          <cell r="E2428">
            <v>0</v>
          </cell>
          <cell r="F2428">
            <v>0</v>
          </cell>
          <cell r="G2428">
            <v>0</v>
          </cell>
          <cell r="N2428">
            <v>0</v>
          </cell>
          <cell r="P2428">
            <v>0</v>
          </cell>
        </row>
        <row r="2429">
          <cell r="B2429">
            <v>0</v>
          </cell>
          <cell r="D2429">
            <v>0</v>
          </cell>
          <cell r="E2429">
            <v>0</v>
          </cell>
          <cell r="F2429">
            <v>0</v>
          </cell>
          <cell r="G2429">
            <v>0</v>
          </cell>
          <cell r="N2429">
            <v>0</v>
          </cell>
          <cell r="P2429">
            <v>0</v>
          </cell>
        </row>
        <row r="2430">
          <cell r="B2430">
            <v>0</v>
          </cell>
          <cell r="D2430">
            <v>0</v>
          </cell>
          <cell r="E2430">
            <v>0</v>
          </cell>
          <cell r="F2430">
            <v>0</v>
          </cell>
          <cell r="G2430">
            <v>0</v>
          </cell>
          <cell r="N2430">
            <v>0</v>
          </cell>
          <cell r="P2430">
            <v>0</v>
          </cell>
        </row>
        <row r="2431">
          <cell r="B2431">
            <v>0</v>
          </cell>
          <cell r="D2431">
            <v>0</v>
          </cell>
          <cell r="E2431">
            <v>0</v>
          </cell>
          <cell r="F2431">
            <v>0</v>
          </cell>
          <cell r="G2431">
            <v>0</v>
          </cell>
          <cell r="N2431">
            <v>0</v>
          </cell>
          <cell r="P2431">
            <v>0</v>
          </cell>
        </row>
        <row r="2432">
          <cell r="B2432">
            <v>0</v>
          </cell>
          <cell r="D2432">
            <v>0</v>
          </cell>
          <cell r="E2432">
            <v>0</v>
          </cell>
          <cell r="F2432">
            <v>0</v>
          </cell>
          <cell r="G2432">
            <v>0</v>
          </cell>
          <cell r="N2432">
            <v>0</v>
          </cell>
          <cell r="P2432">
            <v>0</v>
          </cell>
        </row>
        <row r="2433">
          <cell r="B2433">
            <v>0</v>
          </cell>
          <cell r="D2433">
            <v>0</v>
          </cell>
          <cell r="E2433">
            <v>0</v>
          </cell>
          <cell r="F2433">
            <v>0</v>
          </cell>
          <cell r="G2433">
            <v>0</v>
          </cell>
          <cell r="N2433">
            <v>0</v>
          </cell>
          <cell r="P2433">
            <v>0</v>
          </cell>
        </row>
        <row r="2434">
          <cell r="B2434">
            <v>0</v>
          </cell>
          <cell r="D2434">
            <v>0</v>
          </cell>
          <cell r="E2434">
            <v>0</v>
          </cell>
          <cell r="F2434">
            <v>0</v>
          </cell>
          <cell r="G2434">
            <v>0</v>
          </cell>
          <cell r="N2434">
            <v>0</v>
          </cell>
          <cell r="P2434">
            <v>0</v>
          </cell>
        </row>
        <row r="2435">
          <cell r="B2435">
            <v>0</v>
          </cell>
          <cell r="D2435">
            <v>0</v>
          </cell>
          <cell r="E2435">
            <v>0</v>
          </cell>
          <cell r="F2435">
            <v>0</v>
          </cell>
          <cell r="G2435">
            <v>0</v>
          </cell>
          <cell r="N2435">
            <v>0</v>
          </cell>
          <cell r="P2435">
            <v>0</v>
          </cell>
        </row>
        <row r="2436">
          <cell r="B2436">
            <v>0</v>
          </cell>
          <cell r="D2436">
            <v>0</v>
          </cell>
          <cell r="E2436">
            <v>0</v>
          </cell>
          <cell r="F2436">
            <v>0</v>
          </cell>
          <cell r="G2436">
            <v>0</v>
          </cell>
          <cell r="N2436">
            <v>0</v>
          </cell>
          <cell r="P2436">
            <v>0</v>
          </cell>
        </row>
        <row r="2437">
          <cell r="B2437">
            <v>0</v>
          </cell>
          <cell r="D2437">
            <v>0</v>
          </cell>
          <cell r="E2437">
            <v>0</v>
          </cell>
          <cell r="F2437">
            <v>0</v>
          </cell>
          <cell r="G2437">
            <v>0</v>
          </cell>
          <cell r="N2437">
            <v>0</v>
          </cell>
          <cell r="P2437">
            <v>0</v>
          </cell>
        </row>
        <row r="2438">
          <cell r="B2438">
            <v>0</v>
          </cell>
          <cell r="D2438">
            <v>0</v>
          </cell>
          <cell r="E2438">
            <v>0</v>
          </cell>
          <cell r="F2438">
            <v>0</v>
          </cell>
          <cell r="G2438">
            <v>0</v>
          </cell>
          <cell r="N2438">
            <v>0</v>
          </cell>
          <cell r="P2438">
            <v>0</v>
          </cell>
        </row>
        <row r="2439">
          <cell r="B2439">
            <v>0</v>
          </cell>
          <cell r="D2439">
            <v>0</v>
          </cell>
          <cell r="E2439">
            <v>0</v>
          </cell>
          <cell r="F2439">
            <v>0</v>
          </cell>
          <cell r="G2439">
            <v>0</v>
          </cell>
          <cell r="N2439">
            <v>0</v>
          </cell>
          <cell r="P2439">
            <v>0</v>
          </cell>
        </row>
        <row r="2440">
          <cell r="B2440">
            <v>0</v>
          </cell>
          <cell r="D2440">
            <v>0</v>
          </cell>
          <cell r="E2440">
            <v>0</v>
          </cell>
          <cell r="F2440">
            <v>0</v>
          </cell>
          <cell r="G2440">
            <v>0</v>
          </cell>
          <cell r="N2440">
            <v>0</v>
          </cell>
          <cell r="P2440">
            <v>0</v>
          </cell>
        </row>
        <row r="2441">
          <cell r="B2441">
            <v>0</v>
          </cell>
          <cell r="D2441">
            <v>0</v>
          </cell>
          <cell r="E2441">
            <v>0</v>
          </cell>
          <cell r="F2441">
            <v>0</v>
          </cell>
          <cell r="G2441">
            <v>0</v>
          </cell>
          <cell r="N2441">
            <v>0</v>
          </cell>
          <cell r="P2441">
            <v>0</v>
          </cell>
        </row>
        <row r="2442">
          <cell r="B2442">
            <v>0</v>
          </cell>
          <cell r="D2442">
            <v>0</v>
          </cell>
          <cell r="E2442">
            <v>0</v>
          </cell>
          <cell r="F2442">
            <v>0</v>
          </cell>
          <cell r="G2442">
            <v>0</v>
          </cell>
          <cell r="N2442">
            <v>0</v>
          </cell>
          <cell r="P2442">
            <v>0</v>
          </cell>
        </row>
        <row r="2443">
          <cell r="B2443">
            <v>0</v>
          </cell>
          <cell r="D2443">
            <v>0</v>
          </cell>
          <cell r="E2443">
            <v>0</v>
          </cell>
          <cell r="F2443">
            <v>0</v>
          </cell>
          <cell r="G2443">
            <v>0</v>
          </cell>
          <cell r="N2443">
            <v>0</v>
          </cell>
          <cell r="P2443">
            <v>0</v>
          </cell>
        </row>
        <row r="2444">
          <cell r="B2444">
            <v>0</v>
          </cell>
          <cell r="D2444">
            <v>0</v>
          </cell>
          <cell r="E2444">
            <v>0</v>
          </cell>
          <cell r="F2444">
            <v>0</v>
          </cell>
          <cell r="G2444">
            <v>0</v>
          </cell>
          <cell r="N2444">
            <v>0</v>
          </cell>
          <cell r="P2444">
            <v>0</v>
          </cell>
        </row>
        <row r="2445">
          <cell r="B2445">
            <v>0</v>
          </cell>
          <cell r="D2445">
            <v>0</v>
          </cell>
          <cell r="E2445">
            <v>0</v>
          </cell>
          <cell r="F2445">
            <v>0</v>
          </cell>
          <cell r="G2445">
            <v>0</v>
          </cell>
          <cell r="N2445">
            <v>0</v>
          </cell>
          <cell r="P2445">
            <v>0</v>
          </cell>
        </row>
        <row r="2446">
          <cell r="B2446">
            <v>0</v>
          </cell>
          <cell r="D2446">
            <v>0</v>
          </cell>
          <cell r="E2446">
            <v>0</v>
          </cell>
          <cell r="F2446">
            <v>0</v>
          </cell>
          <cell r="G2446">
            <v>0</v>
          </cell>
          <cell r="N2446">
            <v>0</v>
          </cell>
          <cell r="P2446">
            <v>0</v>
          </cell>
        </row>
        <row r="2447">
          <cell r="B2447">
            <v>0</v>
          </cell>
          <cell r="D2447">
            <v>0</v>
          </cell>
          <cell r="E2447">
            <v>0</v>
          </cell>
          <cell r="F2447">
            <v>0</v>
          </cell>
          <cell r="G2447">
            <v>0</v>
          </cell>
          <cell r="N2447">
            <v>0</v>
          </cell>
          <cell r="P2447">
            <v>0</v>
          </cell>
        </row>
        <row r="2448">
          <cell r="B2448">
            <v>0</v>
          </cell>
          <cell r="D2448">
            <v>0</v>
          </cell>
          <cell r="E2448">
            <v>0</v>
          </cell>
          <cell r="F2448">
            <v>0</v>
          </cell>
          <cell r="G2448">
            <v>0</v>
          </cell>
          <cell r="N2448">
            <v>0</v>
          </cell>
          <cell r="P2448">
            <v>0</v>
          </cell>
        </row>
        <row r="2449">
          <cell r="B2449">
            <v>0</v>
          </cell>
          <cell r="D2449">
            <v>0</v>
          </cell>
          <cell r="E2449">
            <v>0</v>
          </cell>
          <cell r="F2449">
            <v>0</v>
          </cell>
          <cell r="G2449">
            <v>0</v>
          </cell>
          <cell r="N2449">
            <v>0</v>
          </cell>
          <cell r="P2449">
            <v>0</v>
          </cell>
        </row>
        <row r="2450">
          <cell r="B2450">
            <v>0</v>
          </cell>
          <cell r="D2450">
            <v>0</v>
          </cell>
          <cell r="E2450">
            <v>0</v>
          </cell>
          <cell r="F2450">
            <v>0</v>
          </cell>
          <cell r="G2450">
            <v>0</v>
          </cell>
          <cell r="N2450">
            <v>0</v>
          </cell>
          <cell r="P2450">
            <v>0</v>
          </cell>
        </row>
        <row r="2451">
          <cell r="B2451">
            <v>0</v>
          </cell>
          <cell r="D2451">
            <v>0</v>
          </cell>
          <cell r="E2451">
            <v>0</v>
          </cell>
          <cell r="F2451">
            <v>0</v>
          </cell>
          <cell r="G2451">
            <v>0</v>
          </cell>
          <cell r="N2451">
            <v>0</v>
          </cell>
          <cell r="P2451">
            <v>0</v>
          </cell>
        </row>
        <row r="2452">
          <cell r="B2452">
            <v>0</v>
          </cell>
          <cell r="D2452">
            <v>0</v>
          </cell>
          <cell r="E2452">
            <v>0</v>
          </cell>
          <cell r="F2452">
            <v>0</v>
          </cell>
          <cell r="G2452">
            <v>0</v>
          </cell>
          <cell r="N2452">
            <v>0</v>
          </cell>
          <cell r="P2452">
            <v>0</v>
          </cell>
        </row>
        <row r="2453">
          <cell r="B2453">
            <v>0</v>
          </cell>
          <cell r="D2453">
            <v>0</v>
          </cell>
          <cell r="E2453">
            <v>0</v>
          </cell>
          <cell r="F2453">
            <v>0</v>
          </cell>
          <cell r="G2453">
            <v>0</v>
          </cell>
          <cell r="N2453">
            <v>0</v>
          </cell>
          <cell r="P2453">
            <v>0</v>
          </cell>
        </row>
        <row r="2454">
          <cell r="B2454">
            <v>0</v>
          </cell>
          <cell r="D2454">
            <v>0</v>
          </cell>
          <cell r="E2454">
            <v>0</v>
          </cell>
          <cell r="F2454">
            <v>0</v>
          </cell>
          <cell r="G2454">
            <v>0</v>
          </cell>
          <cell r="N2454">
            <v>0</v>
          </cell>
          <cell r="P2454">
            <v>0</v>
          </cell>
        </row>
        <row r="2455">
          <cell r="B2455">
            <v>0</v>
          </cell>
          <cell r="D2455">
            <v>0</v>
          </cell>
          <cell r="E2455">
            <v>0</v>
          </cell>
          <cell r="F2455">
            <v>0</v>
          </cell>
          <cell r="G2455">
            <v>0</v>
          </cell>
          <cell r="N2455">
            <v>0</v>
          </cell>
          <cell r="P2455">
            <v>0</v>
          </cell>
        </row>
        <row r="2456">
          <cell r="B2456">
            <v>0</v>
          </cell>
          <cell r="D2456">
            <v>0</v>
          </cell>
          <cell r="E2456">
            <v>0</v>
          </cell>
          <cell r="F2456">
            <v>0</v>
          </cell>
          <cell r="G2456">
            <v>0</v>
          </cell>
          <cell r="N2456">
            <v>0</v>
          </cell>
          <cell r="P2456">
            <v>0</v>
          </cell>
        </row>
        <row r="2457">
          <cell r="B2457">
            <v>0</v>
          </cell>
          <cell r="D2457">
            <v>0</v>
          </cell>
          <cell r="E2457">
            <v>0</v>
          </cell>
          <cell r="F2457">
            <v>0</v>
          </cell>
          <cell r="G2457">
            <v>0</v>
          </cell>
          <cell r="N2457">
            <v>0</v>
          </cell>
          <cell r="P2457">
            <v>0</v>
          </cell>
        </row>
        <row r="2458">
          <cell r="B2458">
            <v>0</v>
          </cell>
          <cell r="D2458">
            <v>0</v>
          </cell>
          <cell r="E2458">
            <v>0</v>
          </cell>
          <cell r="F2458">
            <v>0</v>
          </cell>
          <cell r="G2458">
            <v>0</v>
          </cell>
          <cell r="N2458">
            <v>0</v>
          </cell>
          <cell r="P2458">
            <v>0</v>
          </cell>
        </row>
        <row r="2459">
          <cell r="B2459">
            <v>0</v>
          </cell>
          <cell r="D2459">
            <v>0</v>
          </cell>
          <cell r="E2459">
            <v>0</v>
          </cell>
          <cell r="F2459">
            <v>0</v>
          </cell>
          <cell r="G2459">
            <v>0</v>
          </cell>
          <cell r="N2459">
            <v>0</v>
          </cell>
          <cell r="P2459">
            <v>0</v>
          </cell>
        </row>
        <row r="2460">
          <cell r="B2460">
            <v>0</v>
          </cell>
          <cell r="D2460">
            <v>0</v>
          </cell>
          <cell r="E2460">
            <v>0</v>
          </cell>
          <cell r="F2460">
            <v>0</v>
          </cell>
          <cell r="G2460">
            <v>0</v>
          </cell>
          <cell r="N2460">
            <v>0</v>
          </cell>
          <cell r="P2460">
            <v>0</v>
          </cell>
        </row>
        <row r="2461">
          <cell r="B2461">
            <v>0</v>
          </cell>
          <cell r="D2461">
            <v>0</v>
          </cell>
          <cell r="E2461">
            <v>0</v>
          </cell>
          <cell r="F2461">
            <v>0</v>
          </cell>
          <cell r="G2461">
            <v>0</v>
          </cell>
          <cell r="N2461">
            <v>0</v>
          </cell>
          <cell r="P2461">
            <v>0</v>
          </cell>
        </row>
        <row r="2462">
          <cell r="B2462">
            <v>0</v>
          </cell>
          <cell r="D2462">
            <v>0</v>
          </cell>
          <cell r="E2462">
            <v>0</v>
          </cell>
          <cell r="F2462">
            <v>0</v>
          </cell>
          <cell r="G2462">
            <v>0</v>
          </cell>
          <cell r="N2462">
            <v>0</v>
          </cell>
          <cell r="P2462">
            <v>0</v>
          </cell>
        </row>
        <row r="2463">
          <cell r="B2463">
            <v>0</v>
          </cell>
          <cell r="D2463">
            <v>0</v>
          </cell>
          <cell r="E2463">
            <v>0</v>
          </cell>
          <cell r="F2463">
            <v>0</v>
          </cell>
          <cell r="G2463">
            <v>0</v>
          </cell>
          <cell r="N2463">
            <v>0</v>
          </cell>
          <cell r="P2463">
            <v>0</v>
          </cell>
        </row>
        <row r="2464">
          <cell r="B2464">
            <v>0</v>
          </cell>
          <cell r="D2464">
            <v>0</v>
          </cell>
          <cell r="E2464">
            <v>0</v>
          </cell>
          <cell r="F2464">
            <v>0</v>
          </cell>
          <cell r="G2464">
            <v>0</v>
          </cell>
          <cell r="N2464">
            <v>0</v>
          </cell>
          <cell r="P2464">
            <v>0</v>
          </cell>
        </row>
        <row r="2465">
          <cell r="B2465">
            <v>0</v>
          </cell>
          <cell r="D2465">
            <v>0</v>
          </cell>
          <cell r="E2465">
            <v>0</v>
          </cell>
          <cell r="F2465">
            <v>0</v>
          </cell>
          <cell r="G2465">
            <v>0</v>
          </cell>
          <cell r="N2465">
            <v>0</v>
          </cell>
          <cell r="P2465">
            <v>0</v>
          </cell>
        </row>
        <row r="2466">
          <cell r="B2466">
            <v>0</v>
          </cell>
          <cell r="D2466">
            <v>0</v>
          </cell>
          <cell r="E2466">
            <v>0</v>
          </cell>
          <cell r="F2466">
            <v>0</v>
          </cell>
          <cell r="G2466">
            <v>0</v>
          </cell>
          <cell r="N2466">
            <v>0</v>
          </cell>
          <cell r="P2466">
            <v>0</v>
          </cell>
        </row>
        <row r="2467">
          <cell r="B2467">
            <v>0</v>
          </cell>
          <cell r="D2467">
            <v>0</v>
          </cell>
          <cell r="E2467">
            <v>0</v>
          </cell>
          <cell r="F2467">
            <v>0</v>
          </cell>
          <cell r="G2467">
            <v>0</v>
          </cell>
          <cell r="N2467">
            <v>0</v>
          </cell>
          <cell r="P2467">
            <v>0</v>
          </cell>
        </row>
        <row r="2468">
          <cell r="B2468">
            <v>0</v>
          </cell>
          <cell r="D2468">
            <v>0</v>
          </cell>
          <cell r="E2468">
            <v>0</v>
          </cell>
          <cell r="F2468">
            <v>0</v>
          </cell>
          <cell r="G2468">
            <v>0</v>
          </cell>
          <cell r="N2468">
            <v>0</v>
          </cell>
          <cell r="P2468">
            <v>0</v>
          </cell>
        </row>
        <row r="2469">
          <cell r="B2469">
            <v>0</v>
          </cell>
          <cell r="D2469">
            <v>0</v>
          </cell>
          <cell r="E2469">
            <v>0</v>
          </cell>
          <cell r="F2469">
            <v>0</v>
          </cell>
          <cell r="G2469">
            <v>0</v>
          </cell>
          <cell r="N2469">
            <v>0</v>
          </cell>
          <cell r="P2469">
            <v>0</v>
          </cell>
        </row>
        <row r="2470">
          <cell r="B2470">
            <v>0</v>
          </cell>
          <cell r="D2470">
            <v>0</v>
          </cell>
          <cell r="E2470">
            <v>0</v>
          </cell>
          <cell r="F2470">
            <v>0</v>
          </cell>
          <cell r="G2470">
            <v>0</v>
          </cell>
          <cell r="N2470">
            <v>0</v>
          </cell>
          <cell r="P2470">
            <v>0</v>
          </cell>
        </row>
        <row r="2471">
          <cell r="B2471">
            <v>0</v>
          </cell>
          <cell r="D2471">
            <v>0</v>
          </cell>
          <cell r="E2471">
            <v>0</v>
          </cell>
          <cell r="F2471">
            <v>0</v>
          </cell>
          <cell r="G2471">
            <v>0</v>
          </cell>
          <cell r="N2471">
            <v>0</v>
          </cell>
          <cell r="P2471">
            <v>0</v>
          </cell>
        </row>
        <row r="2472">
          <cell r="B2472">
            <v>0</v>
          </cell>
          <cell r="D2472">
            <v>0</v>
          </cell>
          <cell r="E2472">
            <v>0</v>
          </cell>
          <cell r="F2472">
            <v>0</v>
          </cell>
          <cell r="G2472">
            <v>0</v>
          </cell>
          <cell r="N2472">
            <v>0</v>
          </cell>
          <cell r="P2472">
            <v>0</v>
          </cell>
        </row>
        <row r="2473">
          <cell r="B2473">
            <v>0</v>
          </cell>
          <cell r="D2473">
            <v>0</v>
          </cell>
          <cell r="E2473">
            <v>0</v>
          </cell>
          <cell r="F2473">
            <v>0</v>
          </cell>
          <cell r="G2473">
            <v>0</v>
          </cell>
          <cell r="N2473">
            <v>0</v>
          </cell>
          <cell r="P2473">
            <v>0</v>
          </cell>
        </row>
        <row r="2474">
          <cell r="B2474">
            <v>0</v>
          </cell>
          <cell r="D2474">
            <v>0</v>
          </cell>
          <cell r="E2474">
            <v>0</v>
          </cell>
          <cell r="F2474">
            <v>0</v>
          </cell>
          <cell r="G2474">
            <v>0</v>
          </cell>
          <cell r="N2474">
            <v>0</v>
          </cell>
          <cell r="P2474">
            <v>0</v>
          </cell>
        </row>
        <row r="2475">
          <cell r="B2475">
            <v>0</v>
          </cell>
          <cell r="D2475">
            <v>0</v>
          </cell>
          <cell r="E2475">
            <v>0</v>
          </cell>
          <cell r="F2475">
            <v>0</v>
          </cell>
          <cell r="G2475">
            <v>0</v>
          </cell>
          <cell r="N2475">
            <v>0</v>
          </cell>
          <cell r="P2475">
            <v>0</v>
          </cell>
        </row>
        <row r="2476">
          <cell r="B2476">
            <v>0</v>
          </cell>
          <cell r="D2476">
            <v>0</v>
          </cell>
          <cell r="E2476">
            <v>0</v>
          </cell>
          <cell r="F2476">
            <v>0</v>
          </cell>
          <cell r="G2476">
            <v>0</v>
          </cell>
          <cell r="N2476">
            <v>0</v>
          </cell>
          <cell r="P2476">
            <v>0</v>
          </cell>
        </row>
        <row r="2477">
          <cell r="B2477">
            <v>0</v>
          </cell>
          <cell r="D2477">
            <v>0</v>
          </cell>
          <cell r="E2477">
            <v>0</v>
          </cell>
          <cell r="F2477">
            <v>0</v>
          </cell>
          <cell r="G2477">
            <v>0</v>
          </cell>
          <cell r="N2477">
            <v>0</v>
          </cell>
          <cell r="P2477">
            <v>0</v>
          </cell>
        </row>
        <row r="2478">
          <cell r="B2478">
            <v>0</v>
          </cell>
          <cell r="D2478">
            <v>0</v>
          </cell>
          <cell r="E2478">
            <v>0</v>
          </cell>
          <cell r="F2478">
            <v>0</v>
          </cell>
          <cell r="G2478">
            <v>0</v>
          </cell>
          <cell r="N2478">
            <v>0</v>
          </cell>
          <cell r="P2478">
            <v>0</v>
          </cell>
        </row>
        <row r="2479">
          <cell r="B2479">
            <v>0</v>
          </cell>
          <cell r="D2479">
            <v>0</v>
          </cell>
          <cell r="E2479">
            <v>0</v>
          </cell>
          <cell r="F2479">
            <v>0</v>
          </cell>
          <cell r="G2479">
            <v>0</v>
          </cell>
          <cell r="N2479">
            <v>0</v>
          </cell>
          <cell r="P2479">
            <v>0</v>
          </cell>
        </row>
        <row r="2480">
          <cell r="B2480">
            <v>0</v>
          </cell>
          <cell r="D2480">
            <v>0</v>
          </cell>
          <cell r="E2480">
            <v>0</v>
          </cell>
          <cell r="F2480">
            <v>0</v>
          </cell>
          <cell r="G2480">
            <v>0</v>
          </cell>
          <cell r="N2480">
            <v>0</v>
          </cell>
          <cell r="P2480">
            <v>0</v>
          </cell>
        </row>
        <row r="2481">
          <cell r="B2481">
            <v>0</v>
          </cell>
          <cell r="D2481">
            <v>0</v>
          </cell>
          <cell r="E2481">
            <v>0</v>
          </cell>
          <cell r="F2481">
            <v>0</v>
          </cell>
          <cell r="G2481">
            <v>0</v>
          </cell>
          <cell r="N2481">
            <v>0</v>
          </cell>
          <cell r="P2481">
            <v>0</v>
          </cell>
        </row>
        <row r="2482">
          <cell r="B2482">
            <v>0</v>
          </cell>
          <cell r="D2482">
            <v>0</v>
          </cell>
          <cell r="E2482">
            <v>0</v>
          </cell>
          <cell r="F2482">
            <v>0</v>
          </cell>
          <cell r="G2482">
            <v>0</v>
          </cell>
          <cell r="N2482">
            <v>0</v>
          </cell>
          <cell r="P2482">
            <v>0</v>
          </cell>
        </row>
        <row r="2483">
          <cell r="B2483">
            <v>0</v>
          </cell>
          <cell r="D2483">
            <v>0</v>
          </cell>
          <cell r="E2483">
            <v>0</v>
          </cell>
          <cell r="F2483">
            <v>0</v>
          </cell>
          <cell r="G2483">
            <v>0</v>
          </cell>
          <cell r="N2483">
            <v>0</v>
          </cell>
          <cell r="P2483">
            <v>0</v>
          </cell>
        </row>
        <row r="2484">
          <cell r="B2484">
            <v>0</v>
          </cell>
          <cell r="D2484">
            <v>0</v>
          </cell>
          <cell r="E2484">
            <v>0</v>
          </cell>
          <cell r="F2484">
            <v>0</v>
          </cell>
          <cell r="G2484">
            <v>0</v>
          </cell>
          <cell r="N2484">
            <v>0</v>
          </cell>
          <cell r="P2484">
            <v>0</v>
          </cell>
        </row>
        <row r="2485">
          <cell r="B2485">
            <v>0</v>
          </cell>
          <cell r="D2485">
            <v>0</v>
          </cell>
          <cell r="E2485">
            <v>0</v>
          </cell>
          <cell r="F2485">
            <v>0</v>
          </cell>
          <cell r="G2485">
            <v>0</v>
          </cell>
          <cell r="N2485">
            <v>0</v>
          </cell>
          <cell r="P2485">
            <v>0</v>
          </cell>
        </row>
        <row r="2486">
          <cell r="B2486">
            <v>0</v>
          </cell>
          <cell r="D2486">
            <v>0</v>
          </cell>
          <cell r="E2486">
            <v>0</v>
          </cell>
          <cell r="F2486">
            <v>0</v>
          </cell>
          <cell r="G2486">
            <v>0</v>
          </cell>
          <cell r="N2486">
            <v>0</v>
          </cell>
          <cell r="P2486">
            <v>0</v>
          </cell>
        </row>
        <row r="2487">
          <cell r="B2487">
            <v>0</v>
          </cell>
          <cell r="D2487">
            <v>0</v>
          </cell>
          <cell r="E2487">
            <v>0</v>
          </cell>
          <cell r="F2487">
            <v>0</v>
          </cell>
          <cell r="G2487">
            <v>0</v>
          </cell>
          <cell r="N2487">
            <v>0</v>
          </cell>
          <cell r="P2487">
            <v>0</v>
          </cell>
        </row>
        <row r="2488">
          <cell r="B2488">
            <v>0</v>
          </cell>
          <cell r="D2488">
            <v>0</v>
          </cell>
          <cell r="E2488">
            <v>0</v>
          </cell>
          <cell r="F2488">
            <v>0</v>
          </cell>
          <cell r="G2488">
            <v>0</v>
          </cell>
          <cell r="N2488">
            <v>0</v>
          </cell>
          <cell r="P2488">
            <v>0</v>
          </cell>
        </row>
        <row r="2489">
          <cell r="B2489">
            <v>0</v>
          </cell>
          <cell r="D2489">
            <v>0</v>
          </cell>
          <cell r="E2489">
            <v>0</v>
          </cell>
          <cell r="F2489">
            <v>0</v>
          </cell>
          <cell r="G2489">
            <v>0</v>
          </cell>
          <cell r="N2489">
            <v>0</v>
          </cell>
          <cell r="P2489">
            <v>0</v>
          </cell>
        </row>
        <row r="2490">
          <cell r="B2490">
            <v>0</v>
          </cell>
          <cell r="D2490">
            <v>0</v>
          </cell>
          <cell r="E2490">
            <v>0</v>
          </cell>
          <cell r="F2490">
            <v>0</v>
          </cell>
          <cell r="G2490">
            <v>0</v>
          </cell>
          <cell r="N2490">
            <v>0</v>
          </cell>
          <cell r="P2490">
            <v>0</v>
          </cell>
        </row>
        <row r="2491">
          <cell r="B2491">
            <v>0</v>
          </cell>
          <cell r="D2491">
            <v>0</v>
          </cell>
          <cell r="E2491">
            <v>0</v>
          </cell>
          <cell r="F2491">
            <v>0</v>
          </cell>
          <cell r="G2491">
            <v>0</v>
          </cell>
          <cell r="N2491">
            <v>0</v>
          </cell>
          <cell r="P2491">
            <v>0</v>
          </cell>
        </row>
        <row r="2492">
          <cell r="B2492">
            <v>0</v>
          </cell>
          <cell r="D2492">
            <v>0</v>
          </cell>
          <cell r="E2492">
            <v>0</v>
          </cell>
          <cell r="F2492">
            <v>0</v>
          </cell>
          <cell r="G2492">
            <v>0</v>
          </cell>
          <cell r="N2492">
            <v>0</v>
          </cell>
          <cell r="P2492">
            <v>0</v>
          </cell>
        </row>
        <row r="2493">
          <cell r="B2493">
            <v>0</v>
          </cell>
          <cell r="D2493">
            <v>0</v>
          </cell>
          <cell r="E2493">
            <v>0</v>
          </cell>
          <cell r="F2493">
            <v>0</v>
          </cell>
          <cell r="G2493">
            <v>0</v>
          </cell>
          <cell r="N2493">
            <v>0</v>
          </cell>
          <cell r="P2493">
            <v>0</v>
          </cell>
        </row>
        <row r="2494">
          <cell r="B2494">
            <v>0</v>
          </cell>
          <cell r="D2494">
            <v>0</v>
          </cell>
          <cell r="E2494">
            <v>0</v>
          </cell>
          <cell r="F2494">
            <v>0</v>
          </cell>
          <cell r="G2494">
            <v>0</v>
          </cell>
          <cell r="N2494">
            <v>0</v>
          </cell>
          <cell r="P2494">
            <v>0</v>
          </cell>
        </row>
        <row r="2495">
          <cell r="B2495">
            <v>0</v>
          </cell>
          <cell r="D2495">
            <v>0</v>
          </cell>
          <cell r="E2495">
            <v>0</v>
          </cell>
          <cell r="F2495">
            <v>0</v>
          </cell>
          <cell r="G2495">
            <v>0</v>
          </cell>
          <cell r="N2495">
            <v>0</v>
          </cell>
          <cell r="P2495">
            <v>0</v>
          </cell>
        </row>
        <row r="2496">
          <cell r="B2496">
            <v>0</v>
          </cell>
          <cell r="D2496">
            <v>0</v>
          </cell>
          <cell r="E2496">
            <v>0</v>
          </cell>
          <cell r="F2496">
            <v>0</v>
          </cell>
          <cell r="G2496">
            <v>0</v>
          </cell>
          <cell r="N2496">
            <v>0</v>
          </cell>
          <cell r="P2496">
            <v>0</v>
          </cell>
        </row>
        <row r="2497">
          <cell r="B2497">
            <v>0</v>
          </cell>
          <cell r="D2497">
            <v>0</v>
          </cell>
          <cell r="E2497">
            <v>0</v>
          </cell>
          <cell r="F2497">
            <v>0</v>
          </cell>
          <cell r="G2497">
            <v>0</v>
          </cell>
          <cell r="N2497">
            <v>0</v>
          </cell>
          <cell r="P2497">
            <v>0</v>
          </cell>
        </row>
        <row r="2498">
          <cell r="B2498">
            <v>0</v>
          </cell>
          <cell r="D2498">
            <v>0</v>
          </cell>
          <cell r="E2498">
            <v>0</v>
          </cell>
          <cell r="F2498">
            <v>0</v>
          </cell>
          <cell r="G2498">
            <v>0</v>
          </cell>
          <cell r="N2498">
            <v>0</v>
          </cell>
          <cell r="P2498">
            <v>0</v>
          </cell>
        </row>
        <row r="2499">
          <cell r="B2499">
            <v>0</v>
          </cell>
          <cell r="D2499">
            <v>0</v>
          </cell>
          <cell r="E2499">
            <v>0</v>
          </cell>
          <cell r="F2499">
            <v>0</v>
          </cell>
          <cell r="G2499">
            <v>0</v>
          </cell>
          <cell r="N2499">
            <v>0</v>
          </cell>
          <cell r="P2499">
            <v>0</v>
          </cell>
        </row>
        <row r="2500">
          <cell r="B2500">
            <v>0</v>
          </cell>
          <cell r="D2500">
            <v>0</v>
          </cell>
          <cell r="E2500">
            <v>0</v>
          </cell>
          <cell r="F2500">
            <v>0</v>
          </cell>
          <cell r="G2500">
            <v>0</v>
          </cell>
          <cell r="N2500">
            <v>0</v>
          </cell>
          <cell r="P2500">
            <v>0</v>
          </cell>
        </row>
        <row r="2501">
          <cell r="B2501">
            <v>0</v>
          </cell>
          <cell r="D2501">
            <v>0</v>
          </cell>
          <cell r="E2501">
            <v>0</v>
          </cell>
          <cell r="F2501">
            <v>0</v>
          </cell>
          <cell r="G2501">
            <v>0</v>
          </cell>
          <cell r="N2501">
            <v>0</v>
          </cell>
          <cell r="P2501">
            <v>0</v>
          </cell>
        </row>
        <row r="2502">
          <cell r="B2502">
            <v>0</v>
          </cell>
          <cell r="D2502">
            <v>0</v>
          </cell>
          <cell r="E2502">
            <v>0</v>
          </cell>
          <cell r="F2502">
            <v>0</v>
          </cell>
          <cell r="G2502">
            <v>0</v>
          </cell>
          <cell r="N2502">
            <v>0</v>
          </cell>
          <cell r="P2502">
            <v>0</v>
          </cell>
        </row>
        <row r="2503">
          <cell r="B2503">
            <v>0</v>
          </cell>
          <cell r="D2503">
            <v>0</v>
          </cell>
          <cell r="E2503">
            <v>0</v>
          </cell>
          <cell r="F2503">
            <v>0</v>
          </cell>
          <cell r="G2503">
            <v>0</v>
          </cell>
          <cell r="N2503">
            <v>0</v>
          </cell>
          <cell r="P2503">
            <v>0</v>
          </cell>
        </row>
        <row r="2504">
          <cell r="B2504">
            <v>0</v>
          </cell>
          <cell r="D2504">
            <v>0</v>
          </cell>
          <cell r="E2504">
            <v>0</v>
          </cell>
          <cell r="F2504">
            <v>0</v>
          </cell>
          <cell r="G2504">
            <v>0</v>
          </cell>
          <cell r="N2504">
            <v>0</v>
          </cell>
          <cell r="P2504">
            <v>0</v>
          </cell>
        </row>
        <row r="2505">
          <cell r="B2505">
            <v>0</v>
          </cell>
          <cell r="D2505">
            <v>0</v>
          </cell>
          <cell r="E2505">
            <v>0</v>
          </cell>
          <cell r="F2505">
            <v>0</v>
          </cell>
          <cell r="G2505">
            <v>0</v>
          </cell>
          <cell r="N2505">
            <v>0</v>
          </cell>
          <cell r="P2505">
            <v>0</v>
          </cell>
        </row>
        <row r="2506">
          <cell r="B2506">
            <v>0</v>
          </cell>
          <cell r="D2506">
            <v>0</v>
          </cell>
          <cell r="E2506">
            <v>0</v>
          </cell>
          <cell r="F2506">
            <v>0</v>
          </cell>
          <cell r="G2506">
            <v>0</v>
          </cell>
          <cell r="N2506">
            <v>0</v>
          </cell>
          <cell r="P2506">
            <v>0</v>
          </cell>
        </row>
        <row r="2507">
          <cell r="B2507">
            <v>0</v>
          </cell>
          <cell r="D2507">
            <v>0</v>
          </cell>
          <cell r="E2507">
            <v>0</v>
          </cell>
          <cell r="F2507">
            <v>0</v>
          </cell>
          <cell r="G2507">
            <v>0</v>
          </cell>
          <cell r="N2507">
            <v>0</v>
          </cell>
          <cell r="P2507">
            <v>0</v>
          </cell>
        </row>
        <row r="2508">
          <cell r="B2508">
            <v>0</v>
          </cell>
          <cell r="D2508">
            <v>0</v>
          </cell>
          <cell r="E2508">
            <v>0</v>
          </cell>
          <cell r="F2508">
            <v>0</v>
          </cell>
          <cell r="G2508">
            <v>0</v>
          </cell>
          <cell r="N2508">
            <v>0</v>
          </cell>
          <cell r="P2508">
            <v>0</v>
          </cell>
        </row>
        <row r="2509">
          <cell r="B2509">
            <v>0</v>
          </cell>
          <cell r="D2509">
            <v>0</v>
          </cell>
          <cell r="E2509">
            <v>0</v>
          </cell>
          <cell r="F2509">
            <v>0</v>
          </cell>
          <cell r="G2509">
            <v>0</v>
          </cell>
          <cell r="N2509">
            <v>0</v>
          </cell>
          <cell r="P2509">
            <v>0</v>
          </cell>
        </row>
        <row r="2510">
          <cell r="B2510">
            <v>0</v>
          </cell>
          <cell r="D2510">
            <v>0</v>
          </cell>
          <cell r="E2510">
            <v>0</v>
          </cell>
          <cell r="F2510">
            <v>0</v>
          </cell>
          <cell r="G2510">
            <v>0</v>
          </cell>
          <cell r="N2510">
            <v>0</v>
          </cell>
          <cell r="P2510">
            <v>0</v>
          </cell>
        </row>
        <row r="2511">
          <cell r="B2511">
            <v>0</v>
          </cell>
          <cell r="D2511">
            <v>0</v>
          </cell>
          <cell r="E2511">
            <v>0</v>
          </cell>
          <cell r="F2511">
            <v>0</v>
          </cell>
          <cell r="G2511">
            <v>0</v>
          </cell>
          <cell r="N2511">
            <v>0</v>
          </cell>
          <cell r="P2511">
            <v>0</v>
          </cell>
        </row>
        <row r="2512">
          <cell r="B2512">
            <v>0</v>
          </cell>
          <cell r="D2512">
            <v>0</v>
          </cell>
          <cell r="E2512">
            <v>0</v>
          </cell>
          <cell r="F2512">
            <v>0</v>
          </cell>
          <cell r="G2512">
            <v>0</v>
          </cell>
          <cell r="N2512">
            <v>0</v>
          </cell>
          <cell r="P2512">
            <v>0</v>
          </cell>
        </row>
        <row r="2513">
          <cell r="B2513">
            <v>0</v>
          </cell>
          <cell r="D2513">
            <v>0</v>
          </cell>
          <cell r="E2513">
            <v>0</v>
          </cell>
          <cell r="F2513">
            <v>0</v>
          </cell>
          <cell r="G2513">
            <v>0</v>
          </cell>
          <cell r="N2513">
            <v>0</v>
          </cell>
          <cell r="P2513">
            <v>0</v>
          </cell>
        </row>
        <row r="2514">
          <cell r="B2514">
            <v>0</v>
          </cell>
          <cell r="D2514">
            <v>0</v>
          </cell>
          <cell r="E2514">
            <v>0</v>
          </cell>
          <cell r="F2514">
            <v>0</v>
          </cell>
          <cell r="G2514">
            <v>0</v>
          </cell>
          <cell r="N2514">
            <v>0</v>
          </cell>
          <cell r="P2514">
            <v>0</v>
          </cell>
        </row>
      </sheetData>
      <sheetData sheetId="6" refreshError="1">
        <row r="2237">
          <cell r="D2237">
            <v>10</v>
          </cell>
          <cell r="G2237" t="str">
            <v>M¸ phanh 07502-43630-71</v>
          </cell>
          <cell r="J2237">
            <v>2148730</v>
          </cell>
          <cell r="K2237">
            <v>8</v>
          </cell>
          <cell r="L2237" t="str">
            <v>16</v>
          </cell>
          <cell r="M2237">
            <v>1</v>
          </cell>
          <cell r="N2237" t="str">
            <v>TuÊn Anh (Phßng KH)</v>
          </cell>
          <cell r="O2237" t="str">
            <v>16/1</v>
          </cell>
        </row>
        <row r="2238">
          <cell r="D2238">
            <v>37</v>
          </cell>
          <cell r="G2238" t="str">
            <v>Läc nhiªn liÖu</v>
          </cell>
          <cell r="I2238" t="str">
            <v>chiÕc</v>
          </cell>
          <cell r="J2238">
            <v>466000</v>
          </cell>
          <cell r="K2238">
            <v>10</v>
          </cell>
          <cell r="L2238" t="str">
            <v>18</v>
          </cell>
          <cell r="M2238">
            <v>2</v>
          </cell>
          <cell r="N2238" t="str">
            <v>S¬n (Phßng KÕ ho¹ch)</v>
          </cell>
          <cell r="O2238" t="str">
            <v>18/1</v>
          </cell>
        </row>
        <row r="2239">
          <cell r="D2239">
            <v>37</v>
          </cell>
          <cell r="G2239" t="str">
            <v>Läc dÇu</v>
          </cell>
          <cell r="I2239" t="str">
            <v>chiÕc</v>
          </cell>
          <cell r="J2239">
            <v>238000</v>
          </cell>
          <cell r="K2239">
            <v>10</v>
          </cell>
        </row>
        <row r="2240">
          <cell r="D2240">
            <v>37</v>
          </cell>
          <cell r="G2240" t="str">
            <v>B¬m ch©n kh«ngE4TZ-2A451-A</v>
          </cell>
          <cell r="I2240" t="str">
            <v>chiÕc</v>
          </cell>
          <cell r="J2240">
            <v>3610000</v>
          </cell>
          <cell r="K2240">
            <v>1</v>
          </cell>
          <cell r="L2240" t="str">
            <v>23</v>
          </cell>
          <cell r="M2240">
            <v>3</v>
          </cell>
          <cell r="N2240" t="str">
            <v>TuÊn Anh (Phßng KH)</v>
          </cell>
          <cell r="O2240" t="str">
            <v>22/1</v>
          </cell>
        </row>
        <row r="2241">
          <cell r="D2241">
            <v>37</v>
          </cell>
          <cell r="G2241" t="str">
            <v>TiÕt chÕ m¸y ph¸t FOPZ-10316-A</v>
          </cell>
          <cell r="I2241" t="str">
            <v>chiÕc</v>
          </cell>
          <cell r="J2241">
            <v>1810000</v>
          </cell>
          <cell r="K2241">
            <v>1</v>
          </cell>
        </row>
        <row r="2242">
          <cell r="D2242">
            <v>37</v>
          </cell>
          <cell r="G2242" t="str">
            <v>B¬m nhiªn liÖu E3TZ-9350-B</v>
          </cell>
          <cell r="I2242" t="str">
            <v>chiÕc</v>
          </cell>
          <cell r="J2242">
            <v>1620000</v>
          </cell>
          <cell r="K2242">
            <v>1</v>
          </cell>
        </row>
        <row r="2243">
          <cell r="D2243">
            <v>37</v>
          </cell>
          <cell r="G2243" t="str">
            <v>Tæng c«n E8T2-7A543-C</v>
          </cell>
          <cell r="I2243" t="str">
            <v>chiÕc</v>
          </cell>
          <cell r="J2243">
            <v>2320000</v>
          </cell>
          <cell r="K2243">
            <v>1</v>
          </cell>
        </row>
        <row r="2244">
          <cell r="D2244">
            <v>37</v>
          </cell>
          <cell r="G2244" t="str">
            <v>ThÐp U80*6m (252Kg)</v>
          </cell>
          <cell r="I2244" t="str">
            <v>C©y</v>
          </cell>
          <cell r="J2244">
            <v>152380.9</v>
          </cell>
          <cell r="K2244">
            <v>6</v>
          </cell>
          <cell r="L2244" t="str">
            <v>30</v>
          </cell>
          <cell r="M2244">
            <v>4</v>
          </cell>
          <cell r="N2244" t="str">
            <v>Linh (Phßng KTS§)</v>
          </cell>
        </row>
        <row r="2245">
          <cell r="D2245">
            <v>37</v>
          </cell>
          <cell r="G2245" t="str">
            <v>ThÐp gãc 63*63*5*6 (68.6KG)</v>
          </cell>
          <cell r="I2245" t="str">
            <v>C©y</v>
          </cell>
          <cell r="J2245">
            <v>112380.9</v>
          </cell>
          <cell r="K2245">
            <v>2</v>
          </cell>
        </row>
        <row r="2246">
          <cell r="D2246">
            <v>37</v>
          </cell>
          <cell r="G2246" t="str">
            <v>B×nh ®iÖn 12V-200AH GS</v>
          </cell>
          <cell r="I2246" t="str">
            <v>B×nh</v>
          </cell>
          <cell r="J2246">
            <v>990909</v>
          </cell>
          <cell r="K2246">
            <v>4</v>
          </cell>
          <cell r="L2246" t="str">
            <v>4/2</v>
          </cell>
          <cell r="M2246">
            <v>5</v>
          </cell>
          <cell r="N2246" t="str">
            <v>Linh (Phßng PVKTS§)</v>
          </cell>
          <cell r="O2246">
            <v>37288</v>
          </cell>
        </row>
        <row r="2247">
          <cell r="D2247">
            <v>37</v>
          </cell>
          <cell r="G2247" t="str">
            <v>B×nh ®iÖn 12V 150Ah</v>
          </cell>
          <cell r="I2247" t="str">
            <v>B×nh</v>
          </cell>
          <cell r="J2247">
            <v>736363</v>
          </cell>
          <cell r="K2247">
            <v>4</v>
          </cell>
        </row>
        <row r="2248">
          <cell r="D2248">
            <v>37</v>
          </cell>
          <cell r="G2248" t="str">
            <v>B×nh ®iÖn 12V 100AH</v>
          </cell>
          <cell r="I2248" t="str">
            <v>B×nh</v>
          </cell>
          <cell r="J2248">
            <v>490909</v>
          </cell>
          <cell r="K2248">
            <v>6</v>
          </cell>
        </row>
        <row r="2249">
          <cell r="D2249">
            <v>37</v>
          </cell>
          <cell r="G2249" t="str">
            <v>B×nh ®iÖn 12V 70AH</v>
          </cell>
          <cell r="I2249" t="str">
            <v>B×nh</v>
          </cell>
          <cell r="J2249">
            <v>381818</v>
          </cell>
          <cell r="K2249">
            <v>4</v>
          </cell>
        </row>
        <row r="2250">
          <cell r="D2250">
            <v>37</v>
          </cell>
          <cell r="G2250" t="str">
            <v>B×nh ®iÖn 12V 80Ah</v>
          </cell>
          <cell r="I2250" t="str">
            <v>B×nh</v>
          </cell>
          <cell r="J2250">
            <v>509090</v>
          </cell>
          <cell r="K2250">
            <v>13</v>
          </cell>
        </row>
        <row r="2251">
          <cell r="D2251">
            <v>37</v>
          </cell>
          <cell r="G2251" t="str">
            <v>B×nh ®iÖn 12V 50AH</v>
          </cell>
          <cell r="I2251" t="str">
            <v>B×nh</v>
          </cell>
          <cell r="J2251">
            <v>490909</v>
          </cell>
          <cell r="K2251">
            <v>1</v>
          </cell>
        </row>
        <row r="2252">
          <cell r="D2252">
            <v>37</v>
          </cell>
          <cell r="G2252" t="str">
            <v>èng cao su phi 19 (TiÖp )</v>
          </cell>
          <cell r="I2252" t="str">
            <v>m</v>
          </cell>
          <cell r="J2252">
            <v>26190</v>
          </cell>
          <cell r="K2252">
            <v>20</v>
          </cell>
          <cell r="L2252" t="str">
            <v>4/2</v>
          </cell>
          <cell r="M2252">
            <v>6</v>
          </cell>
          <cell r="N2252" t="str">
            <v>Linh (phßng PVKTS§)</v>
          </cell>
          <cell r="O2252">
            <v>37288</v>
          </cell>
        </row>
        <row r="2253">
          <cell r="D2253">
            <v>37</v>
          </cell>
          <cell r="G2253" t="str">
            <v>Läc nhiªn liÖu xe URAN</v>
          </cell>
          <cell r="I2253" t="str">
            <v>c¸i</v>
          </cell>
          <cell r="J2253">
            <v>65000</v>
          </cell>
          <cell r="K2253">
            <v>2</v>
          </cell>
          <cell r="L2253" t="str">
            <v>4/2</v>
          </cell>
          <cell r="M2253">
            <v>7</v>
          </cell>
          <cell r="N2253" t="str">
            <v>Linh (Phßng PVKTS§)</v>
          </cell>
          <cell r="O2253">
            <v>37288</v>
          </cell>
        </row>
        <row r="2254">
          <cell r="D2254">
            <v>37</v>
          </cell>
          <cell r="G2254" t="str">
            <v>Läc nhít xe URAN</v>
          </cell>
          <cell r="I2254" t="str">
            <v>c¸i</v>
          </cell>
          <cell r="J2254">
            <v>75000</v>
          </cell>
          <cell r="K2254">
            <v>2</v>
          </cell>
        </row>
        <row r="2255">
          <cell r="D2255">
            <v>37</v>
          </cell>
          <cell r="G2255" t="str">
            <v>Phít moay ¬ tr­íc xe URAN Liªn x«</v>
          </cell>
          <cell r="I2255" t="str">
            <v>c¸i</v>
          </cell>
          <cell r="J2255">
            <v>68000</v>
          </cell>
          <cell r="K2255">
            <v>2</v>
          </cell>
        </row>
        <row r="2256">
          <cell r="D2256">
            <v>37</v>
          </cell>
          <cell r="G2256" t="str">
            <v>Cóp ben phanh b¸nh xe URAN Liªn x«</v>
          </cell>
          <cell r="I2256" t="str">
            <v>c¸i</v>
          </cell>
          <cell r="J2256">
            <v>7500</v>
          </cell>
          <cell r="K2256">
            <v>12</v>
          </cell>
        </row>
        <row r="2257">
          <cell r="D2257">
            <v>37</v>
          </cell>
          <cell r="G2257" t="str">
            <v>Kho¸ x¶ h¬i ZIN 130 Liªn x«</v>
          </cell>
          <cell r="I2257" t="str">
            <v>c¸i</v>
          </cell>
          <cell r="J2257">
            <v>45000</v>
          </cell>
          <cell r="K2257">
            <v>1</v>
          </cell>
        </row>
        <row r="2258">
          <cell r="D2258">
            <v>37</v>
          </cell>
          <cell r="G2258" t="str">
            <v>D©y curoa m¸y ph¸t + bæ trî l¸i Z130 Liªn x«</v>
          </cell>
          <cell r="I2258" t="str">
            <v>c¸i</v>
          </cell>
          <cell r="J2258">
            <v>55000</v>
          </cell>
          <cell r="K2258">
            <v>2</v>
          </cell>
        </row>
        <row r="2259">
          <cell r="D2259">
            <v>37</v>
          </cell>
          <cell r="G2259" t="str">
            <v>Läc nhít ®éng c¬ Zat204 Liªn x«</v>
          </cell>
          <cell r="I2259" t="str">
            <v>c¸i</v>
          </cell>
          <cell r="J2259">
            <v>80000</v>
          </cell>
          <cell r="K2259">
            <v>2</v>
          </cell>
        </row>
        <row r="2260">
          <cell r="D2260">
            <v>37</v>
          </cell>
          <cell r="G2260" t="str">
            <v>Läc nhiªn liÖu</v>
          </cell>
          <cell r="I2260" t="str">
            <v>c¸i</v>
          </cell>
          <cell r="J2260">
            <v>75000</v>
          </cell>
          <cell r="K2260">
            <v>1</v>
          </cell>
        </row>
        <row r="2261">
          <cell r="D2261">
            <v>37</v>
          </cell>
          <cell r="G2261" t="str">
            <v>D©y curoa ®éng c¬ Zat204 Liªn x«</v>
          </cell>
          <cell r="I2261" t="str">
            <v>c¸i</v>
          </cell>
          <cell r="J2261">
            <v>85000</v>
          </cell>
          <cell r="K2261">
            <v>2</v>
          </cell>
        </row>
        <row r="2262">
          <cell r="D2262">
            <v>37</v>
          </cell>
          <cell r="G2262" t="str">
            <v>èng gi¶m thanh ZIN Liªn x« (§å cò)</v>
          </cell>
          <cell r="I2262" t="str">
            <v>c¸i</v>
          </cell>
          <cell r="J2262">
            <v>350000</v>
          </cell>
          <cell r="K2262">
            <v>1</v>
          </cell>
        </row>
        <row r="2263">
          <cell r="D2263">
            <v>37</v>
          </cell>
          <cell r="G2263" t="str">
            <v>Chæi than khëi ®éng ®éng c¬ Zat204</v>
          </cell>
          <cell r="I2263" t="str">
            <v>c¸i</v>
          </cell>
          <cell r="J2263">
            <v>25000</v>
          </cell>
          <cell r="K2263">
            <v>4</v>
          </cell>
        </row>
        <row r="2264">
          <cell r="D2264">
            <v>37</v>
          </cell>
          <cell r="G2264" t="str">
            <v>§Ìn xi nhan ZIN</v>
          </cell>
          <cell r="I2264" t="str">
            <v>Bé</v>
          </cell>
          <cell r="J2264">
            <v>25000</v>
          </cell>
          <cell r="K2264">
            <v>2</v>
          </cell>
        </row>
        <row r="2265">
          <cell r="D2265">
            <v>37</v>
          </cell>
          <cell r="G2265" t="str">
            <v>Ccu roa trî lùc</v>
          </cell>
          <cell r="I2265" t="str">
            <v>c¸i</v>
          </cell>
          <cell r="J2265">
            <v>634000</v>
          </cell>
          <cell r="K2265">
            <v>1</v>
          </cell>
          <cell r="L2265" t="str">
            <v>4/2</v>
          </cell>
          <cell r="M2265">
            <v>8</v>
          </cell>
          <cell r="N2265" t="str">
            <v>Linh (Phßng PVKTS§)</v>
          </cell>
          <cell r="O2265">
            <v>37288</v>
          </cell>
        </row>
        <row r="2266">
          <cell r="D2266">
            <v>37</v>
          </cell>
          <cell r="G2266" t="str">
            <v>Curoa m¸y ph¸t</v>
          </cell>
          <cell r="I2266" t="str">
            <v>c¸i</v>
          </cell>
          <cell r="J2266">
            <v>426000</v>
          </cell>
          <cell r="K2266">
            <v>1</v>
          </cell>
        </row>
        <row r="2267">
          <cell r="D2267">
            <v>37</v>
          </cell>
          <cell r="G2267" t="str">
            <v>Curoa A/C</v>
          </cell>
          <cell r="I2267" t="str">
            <v>c¸i</v>
          </cell>
          <cell r="J2267">
            <v>720000</v>
          </cell>
          <cell r="K2267">
            <v>1</v>
          </cell>
        </row>
        <row r="2268">
          <cell r="D2268">
            <v>37</v>
          </cell>
          <cell r="G2268" t="str">
            <v>Curoa cam</v>
          </cell>
          <cell r="I2268" t="str">
            <v>c¸i</v>
          </cell>
          <cell r="J2268">
            <v>1114000</v>
          </cell>
          <cell r="K2268">
            <v>1</v>
          </cell>
        </row>
        <row r="2269">
          <cell r="D2269">
            <v>37</v>
          </cell>
          <cell r="G2269" t="str">
            <v>Bi tú cam</v>
          </cell>
          <cell r="I2269" t="str">
            <v>vßng</v>
          </cell>
          <cell r="J2269">
            <v>458000</v>
          </cell>
          <cell r="K2269">
            <v>1</v>
          </cell>
        </row>
        <row r="2270">
          <cell r="D2270">
            <v>37</v>
          </cell>
          <cell r="G2270" t="str">
            <v>Bi t¨ng tù ®éng</v>
          </cell>
          <cell r="I2270" t="str">
            <v>Vßng</v>
          </cell>
          <cell r="J2270">
            <v>571000</v>
          </cell>
          <cell r="K2270">
            <v>1</v>
          </cell>
        </row>
        <row r="2271">
          <cell r="D2271">
            <v>37</v>
          </cell>
          <cell r="G2271" t="str">
            <v>Läc nhiªn liÖu (23303-64010)</v>
          </cell>
          <cell r="I2271" t="str">
            <v>chiÕc</v>
          </cell>
          <cell r="J2271">
            <v>466000</v>
          </cell>
          <cell r="K2271">
            <v>12</v>
          </cell>
          <cell r="L2271" t="str">
            <v>6/2</v>
          </cell>
          <cell r="M2271">
            <v>9</v>
          </cell>
          <cell r="N2271" t="str">
            <v>S¬n (Phßng kÕ ho¹ch)</v>
          </cell>
          <cell r="O2271">
            <v>37292</v>
          </cell>
        </row>
        <row r="2272">
          <cell r="D2272">
            <v>37</v>
          </cell>
          <cell r="G2272" t="str">
            <v>Läc dÇu (15601 - 44011)</v>
          </cell>
          <cell r="I2272" t="str">
            <v>chiÕc</v>
          </cell>
          <cell r="J2272">
            <v>238000</v>
          </cell>
          <cell r="K2272">
            <v>14</v>
          </cell>
        </row>
        <row r="2273">
          <cell r="D2273">
            <v>37</v>
          </cell>
          <cell r="G2273" t="str">
            <v>Läc giã (17801-75010)</v>
          </cell>
          <cell r="I2273" t="str">
            <v>chiÕc</v>
          </cell>
          <cell r="J2273">
            <v>683000</v>
          </cell>
          <cell r="K2273">
            <v>17</v>
          </cell>
        </row>
        <row r="2274">
          <cell r="D2274">
            <v>37</v>
          </cell>
          <cell r="G2274" t="str">
            <v>Läc giã (17801-13061)</v>
          </cell>
          <cell r="I2274" t="str">
            <v>chiÕc</v>
          </cell>
          <cell r="J2274">
            <v>203000</v>
          </cell>
          <cell r="K2274">
            <v>1</v>
          </cell>
        </row>
        <row r="2275">
          <cell r="D2275">
            <v>37</v>
          </cell>
          <cell r="G2275" t="str">
            <v>Läc dÇu (90915-YZZCA)</v>
          </cell>
          <cell r="I2275" t="str">
            <v>chiÕc</v>
          </cell>
          <cell r="J2275">
            <v>136000</v>
          </cell>
          <cell r="K2275">
            <v>2</v>
          </cell>
        </row>
        <row r="2276">
          <cell r="D2276">
            <v>37</v>
          </cell>
          <cell r="G2276" t="str">
            <v>Läc dÇu</v>
          </cell>
          <cell r="I2276" t="str">
            <v>chiÕc</v>
          </cell>
          <cell r="J2276">
            <v>136000</v>
          </cell>
          <cell r="K2276">
            <v>6</v>
          </cell>
        </row>
        <row r="2277">
          <cell r="D2277">
            <v>37</v>
          </cell>
          <cell r="G2277" t="str">
            <v>Läc x¨ng (23300-75020)</v>
          </cell>
          <cell r="I2277" t="str">
            <v>chiÕc</v>
          </cell>
          <cell r="J2277">
            <v>103000</v>
          </cell>
          <cell r="K2277">
            <v>4</v>
          </cell>
        </row>
        <row r="2278">
          <cell r="D2278">
            <v>37</v>
          </cell>
          <cell r="G2278" t="str">
            <v>§Ìn pha (90981-04004)</v>
          </cell>
          <cell r="I2278" t="str">
            <v>chiÕc</v>
          </cell>
          <cell r="J2278">
            <v>704000</v>
          </cell>
          <cell r="K2278">
            <v>2</v>
          </cell>
        </row>
        <row r="2279">
          <cell r="D2279">
            <v>37</v>
          </cell>
          <cell r="G2279" t="str">
            <v>B¬m thÊp ¸p (23301-54460)</v>
          </cell>
          <cell r="I2279" t="str">
            <v>chiÕc</v>
          </cell>
          <cell r="J2279">
            <v>1300000</v>
          </cell>
          <cell r="K2279">
            <v>8</v>
          </cell>
        </row>
        <row r="2280">
          <cell r="D2280">
            <v>37</v>
          </cell>
          <cell r="G2280" t="str">
            <v>Th­íc l¸i (44250-26050)</v>
          </cell>
          <cell r="I2280" t="str">
            <v>chiÕc</v>
          </cell>
          <cell r="J2280">
            <v>17831000</v>
          </cell>
          <cell r="K2280">
            <v>1</v>
          </cell>
        </row>
        <row r="2281">
          <cell r="D2281">
            <v>37</v>
          </cell>
          <cell r="G2281" t="str">
            <v>C«ng t¾c qu¹t giã ®iÒu hoµ (87732-22140)</v>
          </cell>
          <cell r="I2281" t="str">
            <v>chiÕc</v>
          </cell>
          <cell r="J2281">
            <v>794000</v>
          </cell>
          <cell r="K2281">
            <v>1</v>
          </cell>
        </row>
        <row r="2282">
          <cell r="D2282">
            <v>37</v>
          </cell>
          <cell r="G2282" t="str">
            <v>D©y ®iÖn 2*4 NTT</v>
          </cell>
          <cell r="I2282" t="str">
            <v>m</v>
          </cell>
          <cell r="J2282">
            <v>5335</v>
          </cell>
          <cell r="K2282">
            <v>100</v>
          </cell>
          <cell r="L2282" t="str">
            <v>6/2</v>
          </cell>
          <cell r="M2282">
            <v>10</v>
          </cell>
          <cell r="N2282" t="str">
            <v>Tiªu (Phßng KTS§)</v>
          </cell>
          <cell r="O2282">
            <v>37292</v>
          </cell>
        </row>
        <row r="2283">
          <cell r="D2283">
            <v>37</v>
          </cell>
          <cell r="G2283" t="str">
            <v>Hép vu«ng 40*80</v>
          </cell>
          <cell r="I2283" t="str">
            <v>c¸i</v>
          </cell>
          <cell r="J2283">
            <v>75660</v>
          </cell>
          <cell r="K2283">
            <v>7</v>
          </cell>
        </row>
        <row r="2284">
          <cell r="D2284">
            <v>37</v>
          </cell>
          <cell r="G2284" t="str">
            <v>Hép vu«ng40*60</v>
          </cell>
          <cell r="I2284" t="str">
            <v>c¸i</v>
          </cell>
          <cell r="J2284">
            <v>36860</v>
          </cell>
          <cell r="K2284">
            <v>8</v>
          </cell>
        </row>
        <row r="2285">
          <cell r="D2285">
            <v>37</v>
          </cell>
          <cell r="G2285" t="str">
            <v>¸t t« m¸t LG 30A</v>
          </cell>
          <cell r="I2285" t="str">
            <v>c¸i</v>
          </cell>
          <cell r="J2285">
            <v>33950</v>
          </cell>
          <cell r="K2285">
            <v>4</v>
          </cell>
        </row>
        <row r="2286">
          <cell r="D2286">
            <v>37</v>
          </cell>
          <cell r="G2286" t="str">
            <v>èng ®ång phi 10</v>
          </cell>
          <cell r="I2286" t="str">
            <v>m</v>
          </cell>
          <cell r="J2286">
            <v>10500</v>
          </cell>
          <cell r="K2286">
            <v>30</v>
          </cell>
        </row>
        <row r="2287">
          <cell r="D2287">
            <v>37</v>
          </cell>
          <cell r="G2287" t="str">
            <v>èng ®ång phi 16</v>
          </cell>
          <cell r="I2287" t="str">
            <v>m</v>
          </cell>
          <cell r="J2287">
            <v>16500</v>
          </cell>
          <cell r="K2287">
            <v>45</v>
          </cell>
        </row>
        <row r="2288">
          <cell r="D2288">
            <v>37</v>
          </cell>
          <cell r="G2288" t="str">
            <v>B¨ng cuèn</v>
          </cell>
          <cell r="I2288" t="str">
            <v>Kg</v>
          </cell>
          <cell r="J2288">
            <v>22000</v>
          </cell>
          <cell r="K2288">
            <v>1</v>
          </cell>
        </row>
        <row r="2289">
          <cell r="D2289">
            <v>37</v>
          </cell>
          <cell r="G2289" t="str">
            <v>B¶o «n phi 25</v>
          </cell>
          <cell r="I2289" t="str">
            <v>c©y</v>
          </cell>
          <cell r="J2289">
            <v>16000</v>
          </cell>
          <cell r="K2289">
            <v>15</v>
          </cell>
        </row>
        <row r="2290">
          <cell r="D2290">
            <v>37</v>
          </cell>
          <cell r="G2290" t="str">
            <v>Cóp ben tæng phanh xe 15 chç</v>
          </cell>
          <cell r="I2290" t="str">
            <v>bé</v>
          </cell>
          <cell r="J2290">
            <v>3400000</v>
          </cell>
          <cell r="K2290">
            <v>1</v>
          </cell>
          <cell r="L2290" t="str">
            <v>6/2</v>
          </cell>
          <cell r="M2290">
            <v>11</v>
          </cell>
          <cell r="N2290" t="str">
            <v>Linh (Phßng PVKTS§)</v>
          </cell>
          <cell r="O2290">
            <v>37293</v>
          </cell>
        </row>
        <row r="2291">
          <cell r="D2291">
            <v>37</v>
          </cell>
          <cell r="G2291" t="str">
            <v>Cóp ben tæng c«n xe 15 chç</v>
          </cell>
          <cell r="I2291" t="str">
            <v>bé</v>
          </cell>
          <cell r="J2291">
            <v>525000</v>
          </cell>
          <cell r="K2291">
            <v>1</v>
          </cell>
        </row>
        <row r="2292">
          <cell r="D2292">
            <v>37</v>
          </cell>
          <cell r="G2292" t="str">
            <v>Läc nhít xe t¶i</v>
          </cell>
          <cell r="I2292" t="str">
            <v>chiÕc</v>
          </cell>
          <cell r="J2292">
            <v>151000</v>
          </cell>
          <cell r="K2292">
            <v>1</v>
          </cell>
        </row>
        <row r="2293">
          <cell r="D2293">
            <v>37</v>
          </cell>
          <cell r="G2293" t="str">
            <v>Läc nhiªn liÖu tinh xe t¶i</v>
          </cell>
          <cell r="I2293" t="str">
            <v>chiÕc</v>
          </cell>
          <cell r="J2293">
            <v>175000</v>
          </cell>
          <cell r="K2293">
            <v>2</v>
          </cell>
        </row>
        <row r="2294">
          <cell r="D2294">
            <v>37</v>
          </cell>
          <cell r="G2294" t="str">
            <v>Läc nhiªn liÖu tinh 34 chç</v>
          </cell>
          <cell r="I2294" t="str">
            <v>chiÕc</v>
          </cell>
          <cell r="J2294">
            <v>580000</v>
          </cell>
          <cell r="K2294">
            <v>2</v>
          </cell>
        </row>
        <row r="2295">
          <cell r="D2295">
            <v>37</v>
          </cell>
          <cell r="G2295" t="str">
            <v>Läc nhít xe 15 chç</v>
          </cell>
          <cell r="I2295" t="str">
            <v>chiÕc</v>
          </cell>
          <cell r="J2295">
            <v>151000</v>
          </cell>
          <cell r="K2295">
            <v>2</v>
          </cell>
        </row>
        <row r="2296">
          <cell r="D2296">
            <v>37</v>
          </cell>
          <cell r="G2296" t="str">
            <v>Läc nhiªn liÖu th« xe t¶i</v>
          </cell>
          <cell r="I2296" t="str">
            <v>chiÕc</v>
          </cell>
          <cell r="J2296">
            <v>53454</v>
          </cell>
          <cell r="K2296">
            <v>1</v>
          </cell>
        </row>
        <row r="2297">
          <cell r="D2297">
            <v>37</v>
          </cell>
          <cell r="G2297" t="str">
            <v>Keo SILICON</v>
          </cell>
          <cell r="I2297" t="str">
            <v>Tuýp</v>
          </cell>
          <cell r="J2297">
            <v>38000</v>
          </cell>
          <cell r="K2297">
            <v>10</v>
          </cell>
          <cell r="L2297" t="str">
            <v>6/2</v>
          </cell>
          <cell r="M2297">
            <v>12</v>
          </cell>
          <cell r="N2297" t="str">
            <v>Linh (Phßng KTS§)</v>
          </cell>
          <cell r="O2297">
            <v>37293</v>
          </cell>
        </row>
        <row r="2298">
          <cell r="D2298">
            <v>37</v>
          </cell>
          <cell r="G2298" t="str">
            <v>Keo ®en 111</v>
          </cell>
          <cell r="I2298" t="str">
            <v>tuýp</v>
          </cell>
          <cell r="J2298">
            <v>17000</v>
          </cell>
          <cell r="K2298">
            <v>15</v>
          </cell>
        </row>
        <row r="2299">
          <cell r="D2299">
            <v>37</v>
          </cell>
          <cell r="G2299" t="str">
            <v>Keo d¸n</v>
          </cell>
          <cell r="I2299" t="str">
            <v>tuýp</v>
          </cell>
          <cell r="J2299">
            <v>6000</v>
          </cell>
          <cell r="K2299">
            <v>15</v>
          </cell>
        </row>
        <row r="2300">
          <cell r="D2300">
            <v>37</v>
          </cell>
          <cell r="G2300" t="str">
            <v>Läc dÇu thuû lùc ®Çu kÐo F3349</v>
          </cell>
          <cell r="I2300" t="str">
            <v>chiÕc</v>
          </cell>
          <cell r="J2300">
            <v>210000</v>
          </cell>
          <cell r="K2300">
            <v>2</v>
          </cell>
          <cell r="L2300" t="str">
            <v>6/2</v>
          </cell>
          <cell r="M2300">
            <v>13</v>
          </cell>
          <cell r="N2300" t="str">
            <v>Linh (phßng KTS§)</v>
          </cell>
          <cell r="O2300">
            <v>37293</v>
          </cell>
        </row>
        <row r="2301">
          <cell r="D2301">
            <v>37</v>
          </cell>
          <cell r="G2301" t="str">
            <v>Läc nhít xe ®Çu kÐo 3TD35(15607-1590)</v>
          </cell>
          <cell r="I2301" t="str">
            <v>chiÕc</v>
          </cell>
          <cell r="J2301">
            <v>225000</v>
          </cell>
          <cell r="K2301">
            <v>2</v>
          </cell>
        </row>
        <row r="2302">
          <cell r="D2302">
            <v>37</v>
          </cell>
          <cell r="G2302" t="str">
            <v>Läc nhiªn liÖu ®Çu kÐo 3TD 54072 NhËt</v>
          </cell>
          <cell r="I2302" t="str">
            <v>chiÕc</v>
          </cell>
          <cell r="J2302">
            <v>155000</v>
          </cell>
          <cell r="K2302">
            <v>2</v>
          </cell>
        </row>
        <row r="2303">
          <cell r="D2303">
            <v>37</v>
          </cell>
          <cell r="G2303" t="str">
            <v>Läc nhít ®éng c¬ b¨ng t¶i SOVAM Ph¸p</v>
          </cell>
          <cell r="I2303" t="str">
            <v>chiÕc</v>
          </cell>
          <cell r="J2303">
            <v>125000</v>
          </cell>
          <cell r="K2303">
            <v>4</v>
          </cell>
        </row>
        <row r="2304">
          <cell r="D2304">
            <v>37</v>
          </cell>
          <cell r="G2304" t="str">
            <v>Läc thuû lùc xe t¶i TUG LF3349 - USA</v>
          </cell>
          <cell r="I2304" t="str">
            <v>chiÕc</v>
          </cell>
          <cell r="J2304">
            <v>215000</v>
          </cell>
          <cell r="K2304">
            <v>4</v>
          </cell>
        </row>
        <row r="2305">
          <cell r="D2305">
            <v>37</v>
          </cell>
          <cell r="G2305" t="str">
            <v>Läc nhiªn liÖu xe n©ng AIMAREN FF Mü</v>
          </cell>
          <cell r="I2305" t="str">
            <v>chiÕc</v>
          </cell>
          <cell r="J2305">
            <v>155000</v>
          </cell>
          <cell r="K2305">
            <v>2</v>
          </cell>
        </row>
        <row r="2306">
          <cell r="D2306">
            <v>37</v>
          </cell>
          <cell r="G2306" t="str">
            <v>Läc nhít ®éng c¬ xe thang ISUZU 1590</v>
          </cell>
          <cell r="I2306" t="str">
            <v>chiÕc</v>
          </cell>
          <cell r="J2306">
            <v>225000</v>
          </cell>
          <cell r="K2306">
            <v>2</v>
          </cell>
        </row>
        <row r="2307">
          <cell r="D2307">
            <v>37</v>
          </cell>
          <cell r="G2307" t="str">
            <v>Läc nhít xe thang SEPELS 468 Ph¸p</v>
          </cell>
          <cell r="I2307" t="str">
            <v>chiÕc</v>
          </cell>
          <cell r="J2307">
            <v>145000</v>
          </cell>
          <cell r="K2307">
            <v>4</v>
          </cell>
        </row>
        <row r="2308">
          <cell r="D2308">
            <v>37</v>
          </cell>
          <cell r="G2308" t="str">
            <v>Läc nhít xe KOMATSU BE Mü</v>
          </cell>
          <cell r="I2308" t="str">
            <v>chiÕc</v>
          </cell>
          <cell r="J2308">
            <v>195000</v>
          </cell>
          <cell r="K2308">
            <v>2</v>
          </cell>
        </row>
        <row r="2309">
          <cell r="D2309">
            <v>37</v>
          </cell>
          <cell r="G2309" t="str">
            <v>Läc nhiªn liÖu FMEO35393</v>
          </cell>
          <cell r="I2309" t="str">
            <v>chiÕc</v>
          </cell>
          <cell r="J2309">
            <v>135000</v>
          </cell>
          <cell r="K2309">
            <v>1</v>
          </cell>
        </row>
        <row r="2310">
          <cell r="D2310">
            <v>37</v>
          </cell>
          <cell r="G2310" t="str">
            <v>Bãng ®Ìn 12V21W Liªn x«</v>
          </cell>
          <cell r="I2310" t="str">
            <v>ChiÕc</v>
          </cell>
          <cell r="J2310">
            <v>2700</v>
          </cell>
          <cell r="K2310">
            <v>10</v>
          </cell>
          <cell r="L2310" t="str">
            <v>7/2</v>
          </cell>
          <cell r="M2310">
            <v>14</v>
          </cell>
          <cell r="N2310" t="str">
            <v>Linh (Phong KTS§)</v>
          </cell>
          <cell r="O2310">
            <v>37294</v>
          </cell>
        </row>
        <row r="2311">
          <cell r="D2311">
            <v>37</v>
          </cell>
          <cell r="G2311" t="str">
            <v>Bãng ®Ìn 12V 2 tãc Liªn x«</v>
          </cell>
          <cell r="I2311" t="str">
            <v>ChiÕc</v>
          </cell>
          <cell r="J2311">
            <v>2900</v>
          </cell>
          <cell r="K2311">
            <v>10</v>
          </cell>
        </row>
        <row r="2312">
          <cell r="D2312">
            <v>37</v>
          </cell>
          <cell r="G2312" t="str">
            <v>Bãng ®Ìn 24V 21W Liªn x«</v>
          </cell>
          <cell r="I2312" t="str">
            <v>ChiÕc</v>
          </cell>
          <cell r="J2312">
            <v>3000</v>
          </cell>
          <cell r="K2312">
            <v>10</v>
          </cell>
        </row>
        <row r="2313">
          <cell r="D2313">
            <v>37</v>
          </cell>
          <cell r="G2313" t="str">
            <v>Bãng ®Ìn 24V 2 tãc Liªn x«</v>
          </cell>
          <cell r="I2313" t="str">
            <v>ChiÕc</v>
          </cell>
          <cell r="J2313">
            <v>3200</v>
          </cell>
          <cell r="K2313">
            <v>10</v>
          </cell>
        </row>
        <row r="2314">
          <cell r="D2314">
            <v>37</v>
          </cell>
          <cell r="G2314" t="str">
            <v>Bãng ®Ìn quay 12V 55W §øc</v>
          </cell>
          <cell r="I2314" t="str">
            <v>ChiÕc</v>
          </cell>
          <cell r="J2314">
            <v>22000</v>
          </cell>
          <cell r="K2314">
            <v>10</v>
          </cell>
        </row>
        <row r="2315">
          <cell r="D2315">
            <v>37</v>
          </cell>
          <cell r="G2315" t="str">
            <v>Bãng ®Ìn pha cèt 24V 70W §øc</v>
          </cell>
          <cell r="I2315" t="str">
            <v>ChiÕc</v>
          </cell>
          <cell r="J2315">
            <v>23000</v>
          </cell>
          <cell r="K2315">
            <v>10</v>
          </cell>
        </row>
        <row r="2316">
          <cell r="D2316">
            <v>37</v>
          </cell>
          <cell r="G2316" t="str">
            <v>Bãng ®Ìn pha cèt 12V 55W §øc</v>
          </cell>
          <cell r="I2316" t="str">
            <v>ChiÕc</v>
          </cell>
          <cell r="J2316">
            <v>58000</v>
          </cell>
          <cell r="K2316">
            <v>5</v>
          </cell>
        </row>
        <row r="2317">
          <cell r="D2317">
            <v>37</v>
          </cell>
          <cell r="G2317" t="str">
            <v>Bãng ®Ìn pha cèt 24V 75W §øc</v>
          </cell>
          <cell r="I2317" t="str">
            <v>ChiÕc</v>
          </cell>
          <cell r="J2317">
            <v>60000</v>
          </cell>
          <cell r="K2317">
            <v>5</v>
          </cell>
        </row>
        <row r="2318">
          <cell r="D2318">
            <v>37</v>
          </cell>
          <cell r="G2318" t="str">
            <v>Cßi sªn 12V FFR §øc</v>
          </cell>
          <cell r="I2318" t="str">
            <v>ChiÕc</v>
          </cell>
          <cell r="J2318">
            <v>143000</v>
          </cell>
          <cell r="K2318">
            <v>5</v>
          </cell>
        </row>
        <row r="2319">
          <cell r="D2319">
            <v>37</v>
          </cell>
          <cell r="G2319" t="str">
            <v>Cßi sªn 24V FER §øc</v>
          </cell>
          <cell r="I2319" t="str">
            <v>ChiÕc</v>
          </cell>
          <cell r="J2319">
            <v>155000</v>
          </cell>
          <cell r="K2319">
            <v>10</v>
          </cell>
        </row>
        <row r="2320">
          <cell r="D2320">
            <v>37</v>
          </cell>
          <cell r="G2320" t="str">
            <v>Kho¸ ®iÖn 3 ch©n EPIVA</v>
          </cell>
          <cell r="I2320" t="str">
            <v>ChiÕc</v>
          </cell>
          <cell r="J2320">
            <v>55000</v>
          </cell>
          <cell r="K2320">
            <v>5</v>
          </cell>
        </row>
        <row r="2321">
          <cell r="D2321">
            <v>37</v>
          </cell>
          <cell r="G2321" t="str">
            <v>D©y ®ai nhùa 300-400mm</v>
          </cell>
          <cell r="I2321" t="str">
            <v>ChiÕc</v>
          </cell>
          <cell r="J2321">
            <v>1000</v>
          </cell>
          <cell r="K2321">
            <v>200</v>
          </cell>
        </row>
        <row r="2322">
          <cell r="D2322">
            <v>37</v>
          </cell>
          <cell r="G2322" t="str">
            <v>L­ìi chæi g¹t m­a §L</v>
          </cell>
          <cell r="I2322" t="str">
            <v>ChiÕc</v>
          </cell>
          <cell r="J2322">
            <v>14500</v>
          </cell>
          <cell r="K2322">
            <v>20</v>
          </cell>
        </row>
        <row r="2323">
          <cell r="D2323">
            <v>37</v>
          </cell>
          <cell r="G2323" t="str">
            <v>ThiÕc hµn VN</v>
          </cell>
          <cell r="I2323" t="str">
            <v>Kg</v>
          </cell>
          <cell r="J2323">
            <v>45000</v>
          </cell>
          <cell r="K2323">
            <v>8</v>
          </cell>
        </row>
        <row r="2324">
          <cell r="D2324">
            <v>37</v>
          </cell>
          <cell r="G2324" t="str">
            <v>B¨ng dÝnh c¸ch ®iÖn lo¹i to §L</v>
          </cell>
          <cell r="I2324" t="str">
            <v>Cuén</v>
          </cell>
          <cell r="J2324">
            <v>8500</v>
          </cell>
          <cell r="K2324">
            <v>20</v>
          </cell>
        </row>
        <row r="2325">
          <cell r="D2325">
            <v>37</v>
          </cell>
          <cell r="G2325" t="str">
            <v>§Ìn pha cèt ®iÖn tö  NhËt</v>
          </cell>
          <cell r="I2325" t="str">
            <v>ChiÕc</v>
          </cell>
          <cell r="J2325">
            <v>150000</v>
          </cell>
          <cell r="K2325">
            <v>6</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 val="Vatu"/>
      <sheetName val="khluongconlai"/>
      <sheetName val="Bao cao"/>
      <sheetName val="00000000"/>
      <sheetName val="Sheet2"/>
      <sheetName val="Sheet3"/>
      <sheetName val="XL4Test5"/>
      <sheetName val="m doc"/>
      <sheetName val="TG TSCD - OK"/>
      <sheetName val="TM"/>
      <sheetName val="KQKD-OK"/>
      <sheetName val="LC tien te"/>
      <sheetName val="GTGT"/>
      <sheetName val="DT-CP"/>
      <sheetName val="QT TNDN"/>
      <sheetName val="Trang bia"/>
      <sheetName val="CD tai khoan"/>
      <sheetName val="CDKT - OK"/>
      <sheetName val="Chi tieu ngoai bang - OK"/>
      <sheetName val="THTHNVnn-OK"/>
      <sheetName val="GTGT duoc KT, hoan lai, mien0k "/>
      <sheetName val="Bang ke chi phi"/>
      <sheetName val="Phai thu - OK"/>
      <sheetName val="Phai tra - OK"/>
      <sheetName val="Tam ung"/>
      <sheetName val="XNT - OK"/>
      <sheetName val="Thu noi bo"/>
      <sheetName val="Phai tra noi bo"/>
      <sheetName val="Tinh hinh thu nhap CBCNV - OK"/>
      <sheetName val="10000000"/>
      <sheetName val="lt-tl"/>
      <sheetName val="px3-tl"/>
      <sheetName val="px1-tl"/>
      <sheetName val="vp-tl"/>
      <sheetName val="px2,tb-tl"/>
      <sheetName val="th-qt"/>
      <sheetName val="bqt"/>
      <sheetName val="tl-khovt"/>
      <sheetName val="dtkhovt"/>
      <sheetName val="Sheet8"/>
      <sheetName val="Sheet9"/>
      <sheetName val="Sheet10"/>
      <sheetName val="Sheet11"/>
      <sheetName val="Sheet12"/>
      <sheetName val="Sheet13"/>
      <sheetName val="Sheet14"/>
      <sheetName val="Sheet15"/>
      <sheetName val="Sheet16"/>
      <sheetName val="Sheet17"/>
      <sheetName val="Sheet18"/>
      <sheetName val="THop01"/>
      <sheetName val="THop02"/>
      <sheetName val="Ctiet01"/>
      <sheetName val="Ctiet02"/>
      <sheetName val="Bke01"/>
      <sheetName val="Bke02"/>
      <sheetName val="Ctiet03"/>
      <sheetName val="THop03"/>
      <sheetName val="Bke03"/>
      <sheetName val="BCTHQI"/>
      <sheetName val="C tietTH6T"/>
      <sheetName val="BCTH6T"/>
      <sheetName val="BCTHQII"/>
      <sheetName val="CtietQI"/>
      <sheetName val="CtietQII"/>
      <sheetName val="Bke04"/>
      <sheetName val="THop04"/>
      <sheetName val="Ctiet04"/>
      <sheetName val="C tiet 05"/>
      <sheetName val="THop05"/>
      <sheetName val="Bke05"/>
      <sheetName val="Bke06"/>
      <sheetName val="THop06"/>
      <sheetName val="Ctiet06"/>
      <sheetName val="Bke07"/>
      <sheetName val="THop07"/>
      <sheetName val="Ctiet07"/>
      <sheetName val="Den 31,7"/>
      <sheetName val="Bke08"/>
      <sheetName val="THop08"/>
      <sheetName val="Ctiet08"/>
      <sheetName val="BCQIII"/>
      <sheetName val="CtietQIII"/>
      <sheetName val="BC9Tnam"/>
      <sheetName val="THop09"/>
      <sheetName val="Ctiet09"/>
      <sheetName val="Bke09"/>
      <sheetName val="THop10"/>
      <sheetName val="Bke 10"/>
      <sheetName val="Ctiet10"/>
      <sheetName val="UOc T10"/>
      <sheetName val="Ctiet11"/>
      <sheetName val="THop11"/>
      <sheetName val="Bke 11"/>
      <sheetName val="Uoc 2005"/>
      <sheetName val="THop12"/>
      <sheetName val="Ctiet12"/>
      <sheetName val="Bke 12"/>
      <sheetName val="XXXXXXXX"/>
      <sheetName val="XXXXXXX0"/>
      <sheetName val="Bang khoi luong"/>
      <sheetName val="Bang phan tich"/>
      <sheetName val="TH vat tu"/>
      <sheetName val="TH kinh phi"/>
      <sheetName val="TH May TC"/>
      <sheetName val="TH nhan cong"/>
      <sheetName val="Thong ke thiet bi"/>
      <sheetName val="Dinh muc CP KTCB khac"/>
      <sheetName val="DTCT-tuyen chinh"/>
      <sheetName val="tkhai"/>
      <sheetName val="muavao"/>
      <sheetName val="banra"/>
      <sheetName val="BCSDHDNam"/>
      <sheetName val="SDHDThang"/>
      <sheetName val="dtkt"/>
      <sheetName val="truc tiep"/>
      <sheetName val="Luong T1- 03"/>
      <sheetName val="Luong T2- 03"/>
      <sheetName val="Luong T3- 03"/>
      <sheetName val="QUY TIEN MAT"/>
      <sheetName val="Tongcongchixdnha"/>
      <sheetName val="QUY XAY DUNG NHA HANG"/>
      <sheetName val="410-goc"/>
      <sheetName val="420-goc"/>
      <sheetName val="430-goc"/>
      <sheetName val="44-goc"/>
      <sheetName val="45-goc"/>
      <sheetName val="410"/>
      <sheetName val="420"/>
      <sheetName val="430"/>
      <sheetName val="440"/>
      <sheetName val="450"/>
      <sheetName val="~         "/>
      <sheetName val="RECAP"/>
      <sheetName val="Cho giao"/>
      <sheetName val="Ban"/>
      <sheetName val="Cadencier 410"/>
      <sheetName val="Cadencier 420"/>
      <sheetName val="Stock"/>
      <sheetName val="Car"/>
      <sheetName val="soban"/>
      <sheetName val="220"/>
      <sheetName val="230"/>
      <sheetName val="250"/>
      <sheetName val="240"/>
      <sheetName val="choban"/>
      <sheetName val="MTO REV.0"/>
      <sheetName val="CC.huyen"/>
      <sheetName val="CISCO"/>
      <sheetName val="THmp03"/>
      <sheetName val="K²_x0000__x0000_OK"/>
      <sheetName val="ngn"/>
      <sheetName val="tl/khovt"/>
      <sheetName val="Chi tieu ngoak bang - OK"/>
      <sheetName val="CtietQK"/>
      <sheetName val="Thong ke thigt bi"/>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refreshError="1"/>
      <sheetData sheetId="164" refreshError="1"/>
      <sheetData sheetId="165"/>
      <sheetData sheetId="166" refreshError="1"/>
      <sheetData sheetId="167"/>
      <sheetData sheetId="16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 market report- jan'04"/>
      <sheetName val="#REF"/>
      <sheetName val="DETAILED SUMMARY"/>
      <sheetName val="Data Entry"/>
      <sheetName val="Global"/>
      <sheetName val="Summary"/>
      <sheetName val="d_mktgwise"/>
      <sheetName val="Strt Archi"/>
      <sheetName val="jan'04"/>
      <sheetName val="api_market_report-_jan'04"/>
      <sheetName val="DETAILED_SUMMARY"/>
      <sheetName val="Data_Entry"/>
      <sheetName val="Strt_Arch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GS"/>
      <sheetName val="SQTM"/>
      <sheetName val="SOCAI111"/>
      <sheetName val="BCD"/>
      <sheetName val="XL4Test5"/>
      <sheetName val="XL4Poppy"/>
    </sheetNames>
    <sheetDataSet>
      <sheetData sheetId="0"/>
      <sheetData sheetId="1"/>
      <sheetData sheetId="2"/>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HMUC"/>
      <sheetName val="CTNX"/>
      <sheetName val="THNX"/>
      <sheetName val="CAC LOAI KHAC"/>
      <sheetName val="BCBH"/>
      <sheetName val="CNKH"/>
      <sheetName val="XL4Poppy"/>
      <sheetName val="XL4Test5"/>
      <sheetName val="TONKHO"/>
      <sheetName val="CAC_LOAI_KHAC"/>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DATA"/>
      <sheetName val="Detail"/>
      <sheetName val="TAX"/>
      <sheetName val="FINAL"/>
    </sheetNames>
    <sheetDataSet>
      <sheetData sheetId="0" refreshError="1"/>
      <sheetData sheetId="1" refreshError="1">
        <row r="4">
          <cell r="A4">
            <v>4</v>
          </cell>
        </row>
        <row r="5">
          <cell r="A5" t="str">
            <v>No.</v>
          </cell>
          <cell r="B5" t="str">
            <v>HVN DATE</v>
          </cell>
          <cell r="C5" t="str">
            <v>HVN ORDER No.</v>
          </cell>
          <cell r="D5" t="str">
            <v>HEAD CODE</v>
          </cell>
          <cell r="E5" t="str">
            <v>HEAD NAME</v>
          </cell>
          <cell r="F5" t="str">
            <v>HEAD ODR</v>
          </cell>
          <cell r="G5" t="str">
            <v>ODR DATE</v>
          </cell>
          <cell r="H5" t="str">
            <v>0.7L</v>
          </cell>
          <cell r="I5" t="str">
            <v>1.0L</v>
          </cell>
        </row>
        <row r="6">
          <cell r="A6">
            <v>1</v>
          </cell>
          <cell r="B6">
            <v>35948</v>
          </cell>
          <cell r="C6" t="str">
            <v>N-98-06-01</v>
          </cell>
          <cell r="D6">
            <v>15001</v>
          </cell>
          <cell r="E6" t="str">
            <v>HAI HUNG</v>
          </cell>
          <cell r="G6">
            <v>35937</v>
          </cell>
          <cell r="H6">
            <v>30</v>
          </cell>
          <cell r="I6">
            <v>0</v>
          </cell>
        </row>
        <row r="7">
          <cell r="A7">
            <v>2</v>
          </cell>
          <cell r="B7">
            <v>35948</v>
          </cell>
          <cell r="C7" t="str">
            <v>N-98-06-01</v>
          </cell>
          <cell r="D7">
            <v>5001</v>
          </cell>
          <cell r="E7" t="str">
            <v>HOA BINH- YB</v>
          </cell>
          <cell r="F7">
            <v>1</v>
          </cell>
          <cell r="G7">
            <v>35943</v>
          </cell>
          <cell r="H7">
            <v>30</v>
          </cell>
          <cell r="I7">
            <v>0</v>
          </cell>
        </row>
        <row r="8">
          <cell r="A8">
            <v>3</v>
          </cell>
          <cell r="B8">
            <v>35948</v>
          </cell>
          <cell r="C8" t="str">
            <v>N-98-06-01</v>
          </cell>
          <cell r="D8">
            <v>14005</v>
          </cell>
          <cell r="E8" t="str">
            <v>TST #1</v>
          </cell>
          <cell r="G8">
            <v>35947</v>
          </cell>
          <cell r="H8">
            <v>36</v>
          </cell>
          <cell r="I8">
            <v>0</v>
          </cell>
        </row>
        <row r="9">
          <cell r="A9">
            <v>4</v>
          </cell>
          <cell r="B9">
            <v>35948</v>
          </cell>
          <cell r="C9" t="str">
            <v>N-98-06-01</v>
          </cell>
          <cell r="D9">
            <v>14021</v>
          </cell>
          <cell r="E9" t="str">
            <v>HCN</v>
          </cell>
          <cell r="G9">
            <v>35945</v>
          </cell>
          <cell r="H9">
            <v>12</v>
          </cell>
          <cell r="I9">
            <v>0</v>
          </cell>
        </row>
        <row r="10">
          <cell r="A10">
            <v>0</v>
          </cell>
          <cell r="E10">
            <v>0</v>
          </cell>
        </row>
        <row r="11">
          <cell r="A11">
            <v>0</v>
          </cell>
          <cell r="E11">
            <v>0</v>
          </cell>
          <cell r="F11" t="str">
            <v xml:space="preserve"> </v>
          </cell>
          <cell r="G11" t="str">
            <v xml:space="preserve"> </v>
          </cell>
        </row>
        <row r="12">
          <cell r="A12">
            <v>0</v>
          </cell>
          <cell r="E12">
            <v>0</v>
          </cell>
          <cell r="F12" t="str">
            <v xml:space="preserve"> </v>
          </cell>
          <cell r="G12" t="str">
            <v xml:space="preserve"> </v>
          </cell>
        </row>
        <row r="13">
          <cell r="A13">
            <v>0</v>
          </cell>
          <cell r="E13">
            <v>0</v>
          </cell>
          <cell r="F13" t="str">
            <v xml:space="preserve"> </v>
          </cell>
          <cell r="G13" t="str">
            <v xml:space="preserve"> </v>
          </cell>
        </row>
        <row r="14">
          <cell r="A14">
            <v>0</v>
          </cell>
          <cell r="E14">
            <v>0</v>
          </cell>
          <cell r="F14" t="str">
            <v xml:space="preserve"> </v>
          </cell>
          <cell r="G14" t="str">
            <v xml:space="preserve"> </v>
          </cell>
        </row>
        <row r="15">
          <cell r="A15">
            <v>0</v>
          </cell>
          <cell r="E15">
            <v>0</v>
          </cell>
          <cell r="F15" t="str">
            <v xml:space="preserve"> </v>
          </cell>
          <cell r="G15" t="str">
            <v xml:space="preserve"> </v>
          </cell>
        </row>
        <row r="16">
          <cell r="A16">
            <v>0</v>
          </cell>
          <cell r="E16">
            <v>0</v>
          </cell>
          <cell r="F16" t="str">
            <v xml:space="preserve"> </v>
          </cell>
          <cell r="G16" t="str">
            <v xml:space="preserve"> </v>
          </cell>
        </row>
        <row r="17">
          <cell r="A17">
            <v>0</v>
          </cell>
          <cell r="E17">
            <v>0</v>
          </cell>
          <cell r="F17" t="str">
            <v xml:space="preserve"> </v>
          </cell>
          <cell r="G17" t="str">
            <v xml:space="preserve"> </v>
          </cell>
        </row>
        <row r="18">
          <cell r="A18">
            <v>0</v>
          </cell>
          <cell r="E18">
            <v>0</v>
          </cell>
          <cell r="F18" t="str">
            <v xml:space="preserve"> </v>
          </cell>
          <cell r="G18" t="str">
            <v xml:space="preserve"> </v>
          </cell>
        </row>
        <row r="19">
          <cell r="A19">
            <v>0</v>
          </cell>
          <cell r="E19">
            <v>0</v>
          </cell>
          <cell r="F19" t="str">
            <v xml:space="preserve"> </v>
          </cell>
          <cell r="G19" t="str">
            <v xml:space="preserve"> </v>
          </cell>
        </row>
        <row r="20">
          <cell r="A20">
            <v>0</v>
          </cell>
          <cell r="E20">
            <v>0</v>
          </cell>
          <cell r="F20" t="str">
            <v xml:space="preserve"> </v>
          </cell>
          <cell r="G20" t="str">
            <v xml:space="preserve"> </v>
          </cell>
        </row>
        <row r="21">
          <cell r="A21">
            <v>0</v>
          </cell>
          <cell r="E21">
            <v>0</v>
          </cell>
          <cell r="F21" t="str">
            <v xml:space="preserve"> </v>
          </cell>
          <cell r="G21" t="str">
            <v xml:space="preserve"> </v>
          </cell>
        </row>
        <row r="22">
          <cell r="A22">
            <v>0</v>
          </cell>
          <cell r="E22">
            <v>0</v>
          </cell>
          <cell r="F22" t="str">
            <v xml:space="preserve"> </v>
          </cell>
          <cell r="G22" t="str">
            <v xml:space="preserve"> </v>
          </cell>
        </row>
        <row r="23">
          <cell r="A23">
            <v>0</v>
          </cell>
          <cell r="E23">
            <v>0</v>
          </cell>
          <cell r="F23" t="str">
            <v xml:space="preserve"> </v>
          </cell>
          <cell r="G23" t="str">
            <v xml:space="preserve"> </v>
          </cell>
        </row>
        <row r="24">
          <cell r="A24">
            <v>0</v>
          </cell>
          <cell r="E24">
            <v>0</v>
          </cell>
          <cell r="F24" t="str">
            <v xml:space="preserve"> </v>
          </cell>
          <cell r="G24" t="str">
            <v xml:space="preserve"> </v>
          </cell>
        </row>
        <row r="25">
          <cell r="A25">
            <v>0</v>
          </cell>
          <cell r="E25">
            <v>0</v>
          </cell>
          <cell r="F25" t="str">
            <v xml:space="preserve"> </v>
          </cell>
          <cell r="G25" t="str">
            <v xml:space="preserve"> </v>
          </cell>
        </row>
        <row r="26">
          <cell r="A26">
            <v>0</v>
          </cell>
          <cell r="E26">
            <v>0</v>
          </cell>
          <cell r="F26" t="str">
            <v xml:space="preserve"> </v>
          </cell>
          <cell r="G26" t="str">
            <v xml:space="preserve"> </v>
          </cell>
        </row>
        <row r="27">
          <cell r="A27">
            <v>0</v>
          </cell>
          <cell r="E27">
            <v>0</v>
          </cell>
          <cell r="F27" t="str">
            <v xml:space="preserve"> </v>
          </cell>
          <cell r="G27" t="str">
            <v xml:space="preserve"> </v>
          </cell>
        </row>
        <row r="28">
          <cell r="A28">
            <v>0</v>
          </cell>
          <cell r="E28">
            <v>0</v>
          </cell>
          <cell r="F28" t="str">
            <v xml:space="preserve"> </v>
          </cell>
          <cell r="G28" t="str">
            <v xml:space="preserve"> </v>
          </cell>
        </row>
        <row r="29">
          <cell r="A29">
            <v>0</v>
          </cell>
          <cell r="E29">
            <v>0</v>
          </cell>
          <cell r="F29" t="str">
            <v xml:space="preserve"> </v>
          </cell>
          <cell r="G29" t="str">
            <v xml:space="preserve"> </v>
          </cell>
        </row>
        <row r="30">
          <cell r="A30">
            <v>0</v>
          </cell>
          <cell r="E30">
            <v>0</v>
          </cell>
          <cell r="F30" t="str">
            <v xml:space="preserve"> </v>
          </cell>
          <cell r="G30" t="str">
            <v xml:space="preserve"> </v>
          </cell>
        </row>
        <row r="31">
          <cell r="A31">
            <v>0</v>
          </cell>
          <cell r="E31">
            <v>0</v>
          </cell>
          <cell r="F31" t="str">
            <v xml:space="preserve"> </v>
          </cell>
          <cell r="G31" t="str">
            <v xml:space="preserve"> </v>
          </cell>
        </row>
        <row r="32">
          <cell r="A32">
            <v>0</v>
          </cell>
          <cell r="E32">
            <v>0</v>
          </cell>
          <cell r="F32" t="str">
            <v xml:space="preserve"> </v>
          </cell>
          <cell r="G32" t="str">
            <v xml:space="preserve"> </v>
          </cell>
        </row>
        <row r="33">
          <cell r="A33">
            <v>0</v>
          </cell>
          <cell r="E33">
            <v>0</v>
          </cell>
          <cell r="F33" t="str">
            <v xml:space="preserve"> </v>
          </cell>
          <cell r="G33" t="str">
            <v xml:space="preserve"> </v>
          </cell>
        </row>
        <row r="34">
          <cell r="A34">
            <v>0</v>
          </cell>
          <cell r="E34">
            <v>0</v>
          </cell>
          <cell r="F34" t="str">
            <v xml:space="preserve"> </v>
          </cell>
          <cell r="G34" t="str">
            <v xml:space="preserve"> </v>
          </cell>
        </row>
        <row r="35">
          <cell r="A35">
            <v>0</v>
          </cell>
          <cell r="E35">
            <v>0</v>
          </cell>
          <cell r="F35" t="str">
            <v xml:space="preserve"> </v>
          </cell>
          <cell r="G35" t="str">
            <v xml:space="preserve"> </v>
          </cell>
        </row>
        <row r="36">
          <cell r="A36">
            <v>0</v>
          </cell>
          <cell r="E36">
            <v>0</v>
          </cell>
          <cell r="F36" t="str">
            <v xml:space="preserve"> </v>
          </cell>
          <cell r="G36" t="str">
            <v xml:space="preserve"> </v>
          </cell>
        </row>
        <row r="37">
          <cell r="A37">
            <v>0</v>
          </cell>
          <cell r="E37">
            <v>0</v>
          </cell>
          <cell r="F37" t="str">
            <v xml:space="preserve"> </v>
          </cell>
          <cell r="G37" t="str">
            <v xml:space="preserve"> </v>
          </cell>
        </row>
        <row r="38">
          <cell r="A38">
            <v>0</v>
          </cell>
          <cell r="E38">
            <v>0</v>
          </cell>
          <cell r="F38" t="str">
            <v xml:space="preserve"> </v>
          </cell>
          <cell r="G38" t="str">
            <v xml:space="preserve"> </v>
          </cell>
        </row>
        <row r="39">
          <cell r="A39">
            <v>0</v>
          </cell>
          <cell r="E39">
            <v>0</v>
          </cell>
          <cell r="F39" t="str">
            <v xml:space="preserve"> </v>
          </cell>
          <cell r="G39" t="str">
            <v xml:space="preserve"> </v>
          </cell>
        </row>
        <row r="40">
          <cell r="A40">
            <v>0</v>
          </cell>
          <cell r="E40">
            <v>0</v>
          </cell>
          <cell r="F40" t="str">
            <v xml:space="preserve"> </v>
          </cell>
          <cell r="G40" t="str">
            <v xml:space="preserve"> </v>
          </cell>
        </row>
        <row r="41">
          <cell r="A41">
            <v>0</v>
          </cell>
          <cell r="E41">
            <v>0</v>
          </cell>
          <cell r="F41" t="str">
            <v xml:space="preserve"> </v>
          </cell>
          <cell r="G41" t="str">
            <v xml:space="preserve"> </v>
          </cell>
        </row>
        <row r="42">
          <cell r="A42">
            <v>0</v>
          </cell>
          <cell r="E42">
            <v>0</v>
          </cell>
          <cell r="F42" t="str">
            <v xml:space="preserve"> </v>
          </cell>
          <cell r="G42" t="str">
            <v xml:space="preserve"> </v>
          </cell>
        </row>
        <row r="43">
          <cell r="A43">
            <v>0</v>
          </cell>
          <cell r="E43">
            <v>0</v>
          </cell>
          <cell r="F43" t="str">
            <v xml:space="preserve"> </v>
          </cell>
          <cell r="G43" t="str">
            <v xml:space="preserve"> </v>
          </cell>
        </row>
        <row r="44">
          <cell r="A44">
            <v>0</v>
          </cell>
          <cell r="E44">
            <v>0</v>
          </cell>
          <cell r="F44" t="str">
            <v xml:space="preserve"> </v>
          </cell>
          <cell r="G44" t="str">
            <v xml:space="preserve"> </v>
          </cell>
        </row>
        <row r="45">
          <cell r="A45">
            <v>0</v>
          </cell>
          <cell r="E45">
            <v>0</v>
          </cell>
          <cell r="F45" t="str">
            <v xml:space="preserve"> </v>
          </cell>
          <cell r="G45" t="str">
            <v xml:space="preserve"> </v>
          </cell>
        </row>
        <row r="46">
          <cell r="A46">
            <v>0</v>
          </cell>
          <cell r="E46">
            <v>0</v>
          </cell>
          <cell r="F46" t="str">
            <v xml:space="preserve"> </v>
          </cell>
          <cell r="G46" t="str">
            <v xml:space="preserve"> </v>
          </cell>
        </row>
        <row r="47">
          <cell r="A47">
            <v>0</v>
          </cell>
          <cell r="E47">
            <v>0</v>
          </cell>
          <cell r="F47" t="str">
            <v xml:space="preserve"> </v>
          </cell>
          <cell r="G47" t="str">
            <v xml:space="preserve"> </v>
          </cell>
        </row>
        <row r="48">
          <cell r="A48">
            <v>0</v>
          </cell>
          <cell r="E48">
            <v>0</v>
          </cell>
          <cell r="F48" t="str">
            <v xml:space="preserve"> </v>
          </cell>
          <cell r="G48" t="str">
            <v xml:space="preserve"> </v>
          </cell>
        </row>
        <row r="49">
          <cell r="A49">
            <v>0</v>
          </cell>
          <cell r="E49">
            <v>0</v>
          </cell>
          <cell r="F49" t="str">
            <v xml:space="preserve"> </v>
          </cell>
          <cell r="G49" t="str">
            <v xml:space="preserve"> </v>
          </cell>
        </row>
        <row r="50">
          <cell r="A50">
            <v>0</v>
          </cell>
          <cell r="E50">
            <v>0</v>
          </cell>
          <cell r="F50" t="str">
            <v xml:space="preserve"> </v>
          </cell>
          <cell r="G50" t="str">
            <v xml:space="preserve"> </v>
          </cell>
        </row>
        <row r="51">
          <cell r="A51">
            <v>0</v>
          </cell>
          <cell r="E51">
            <v>0</v>
          </cell>
          <cell r="F51" t="str">
            <v xml:space="preserve"> </v>
          </cell>
          <cell r="G51" t="str">
            <v xml:space="preserve"> </v>
          </cell>
        </row>
        <row r="52">
          <cell r="A52">
            <v>0</v>
          </cell>
          <cell r="E52">
            <v>0</v>
          </cell>
          <cell r="F52" t="str">
            <v xml:space="preserve"> </v>
          </cell>
          <cell r="G52" t="str">
            <v xml:space="preserve"> </v>
          </cell>
        </row>
        <row r="53">
          <cell r="A53">
            <v>0</v>
          </cell>
          <cell r="E53">
            <v>0</v>
          </cell>
          <cell r="F53" t="str">
            <v xml:space="preserve"> </v>
          </cell>
          <cell r="G53" t="str">
            <v xml:space="preserve"> </v>
          </cell>
        </row>
        <row r="54">
          <cell r="A54">
            <v>0</v>
          </cell>
          <cell r="E54">
            <v>0</v>
          </cell>
          <cell r="F54" t="str">
            <v xml:space="preserve"> </v>
          </cell>
          <cell r="G54" t="str">
            <v xml:space="preserve"> </v>
          </cell>
        </row>
        <row r="55">
          <cell r="A55">
            <v>0</v>
          </cell>
          <cell r="E55">
            <v>0</v>
          </cell>
          <cell r="F55" t="str">
            <v xml:space="preserve"> </v>
          </cell>
          <cell r="G55" t="str">
            <v xml:space="preserve"> </v>
          </cell>
        </row>
      </sheetData>
      <sheetData sheetId="2" refreshError="1">
        <row r="1">
          <cell r="D1">
            <v>0</v>
          </cell>
        </row>
      </sheetData>
      <sheetData sheetId="3" refreshError="1"/>
      <sheetData sheetId="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
      <sheetName val="tra_vat_lieu"/>
      <sheetName val="CQD"/>
      <sheetName val="HGAD"/>
      <sheetName val="HGAM1"/>
      <sheetName val="HGAL2"/>
      <sheetName val="HGAL3"/>
      <sheetName val="tcm"/>
      <sheetName val="tieunang"/>
      <sheetName val="TTTA"/>
      <sheetName val="TNTA"/>
      <sheetName val="TMTTH"/>
      <sheetName val="TNBH"/>
      <sheetName val="Sheet4"/>
      <sheetName val="tt"/>
      <sheetName val="TLsannen"/>
      <sheetName val="Sheet1"/>
      <sheetName val="tlsanduong"/>
      <sheetName val="DTKPSADUONG"/>
      <sheetName val="THKPSDUONG"/>
      <sheetName val="TLSNEN"/>
      <sheetName val="DTCTSN"/>
      <sheetName val="DTKPSN"/>
      <sheetName val="KENHLU"/>
      <sheetName val="DTCTKLU"/>
      <sheetName val="thkpklu"/>
      <sheetName val="MBTA"/>
      <sheetName val="DTCTMBTA"/>
      <sheetName val="TKPmtbta"/>
      <sheetName val="MTBHUU"/>
      <sheetName val="DTCTMBHUU"/>
      <sheetName val="THKPBHUU"/>
      <sheetName val="MNTA"/>
      <sheetName val="DTCTMNHANH"/>
      <sheetName val="THKPNTA"/>
      <sheetName val="TLCMANG"/>
      <sheetName val="DTCTCM"/>
      <sheetName val="THKPCM"/>
      <sheetName val="tlcqd"/>
      <sheetName val="DTCTQD"/>
      <sheetName val="thkpcqd"/>
      <sheetName val="30+8QUAD"/>
      <sheetName val="DTCT30+8"/>
      <sheetName val="THKP30+8"/>
      <sheetName val="TLCQD22-46"/>
      <sheetName val="DTCT22-46"/>
      <sheetName val="THKP22-46"/>
      <sheetName val="TLTNANG"/>
      <sheetName val="DTCTNÀNG"/>
      <sheetName val="THKPTNANG"/>
      <sheetName val="PLKS"/>
      <sheetName val="GXL"/>
      <sheetName val="CPK"/>
      <sheetName val="THKP"/>
      <sheetName val="ghtxl"/>
      <sheetName val="buvl"/>
      <sheetName val="VCB"/>
      <sheetName val="CTVT"/>
      <sheetName val="Sheet3"/>
      <sheetName val="Sheet2"/>
      <sheetName val="dongia"/>
      <sheetName val="PLTK"/>
      <sheetName val="00000000"/>
      <sheetName val="10000000"/>
      <sheetName val="THDT"/>
      <sheetName val="DM-Goc"/>
      <sheetName val="Gia-CT"/>
      <sheetName val="PTCP"/>
      <sheetName val="cphoi"/>
      <sheetName val="XL4Poppy"/>
      <sheetName val="Tai khoan"/>
      <sheetName val="tonghoptt"/>
      <sheetName val="ximang"/>
      <sheetName val="da 1x2"/>
      <sheetName val="cat vang"/>
      <sheetName val="phugia555"/>
      <sheetName val="phugia561"/>
      <sheetName val="ESTI."/>
      <sheetName val="DI-ESTI"/>
      <sheetName val="TM Gach"/>
      <sheetName val="HM bao gia"/>
      <sheetName val="BiaTong Khoan"/>
      <sheetName val="BiaT.K1"/>
      <sheetName val="TH khoan GC+H+L+S"/>
      <sheetName val="TM Khoan HAN"/>
      <sheetName val="TM Khoan GC"/>
      <sheetName val="TM Khoan SON"/>
      <sheetName val="tc phan tich don gia"/>
      <sheetName val="tc chi tiet TC"/>
      <sheetName val="tc chiet tinh TC"/>
      <sheetName val="tc Don gia"/>
      <sheetName val="tc TH - TC"/>
      <sheetName val="tcBiaTC1"/>
      <sheetName val="tcBiaTC2"/>
      <sheetName val="tc Bia TC (3)"/>
      <sheetName val="chi tiet khoan son"/>
      <sheetName val="chiet tinh khoan son "/>
      <sheetName val="Don gia khoan son "/>
      <sheetName val="TH khoan son"/>
      <sheetName val="BiaSon1"/>
      <sheetName val="BiaSon2"/>
      <sheetName val="SS Sgianh"/>
      <sheetName val="chi tiet Khoan GC+HTP"/>
      <sheetName val="chiet tinh Khoan GC+HTP"/>
      <sheetName val="Dongiakhoan GC+HTP"/>
      <sheetName val="TH khoan GC+HTP"/>
      <sheetName val="BiaGC+H1"/>
      <sheetName val="BiaGC+H2"/>
      <sheetName val="chi tiet Khoan gia cong"/>
      <sheetName val="chiet tinh Khoan gia cong"/>
      <sheetName val="Don gia khoan gia cong"/>
      <sheetName val="TH khoan gia cong"/>
      <sheetName val="BiaGC1"/>
      <sheetName val="BiaGC2"/>
      <sheetName val="chi tiet Khoan Han"/>
      <sheetName val="chiet tinh Khoan Han"/>
      <sheetName val="Dongiakhoanhan"/>
      <sheetName val="TH khoan han"/>
      <sheetName val="BiaHan1"/>
      <sheetName val="BiaHan2"/>
      <sheetName val="chi tiet K lap TB"/>
      <sheetName val="chiet tinh K lap TB"/>
      <sheetName val="Dongia K lap TB"/>
      <sheetName val="TH K lap TB"/>
      <sheetName val="BiaLap1"/>
      <sheetName val="BiaLap2"/>
      <sheetName val="20000000"/>
      <sheetName val="30000000"/>
      <sheetName val="40000000"/>
      <sheetName val="50000000"/>
      <sheetName val="60000000"/>
      <sheetName val="70000000"/>
      <sheetName val="lt-tl"/>
      <sheetName val="px3-tl"/>
      <sheetName val="px1-tl"/>
      <sheetName val="vp-tl"/>
      <sheetName val="px2,tb-tl"/>
      <sheetName val="th-qt"/>
      <sheetName val="bqt"/>
      <sheetName val="tl-khovt"/>
      <sheetName val="dtkhovt"/>
      <sheetName val="Sheet8"/>
      <sheetName val="Sheet9"/>
      <sheetName val="Sheet10"/>
      <sheetName val="Sheet11"/>
      <sheetName val="Sheet12"/>
      <sheetName val="Sheet13"/>
      <sheetName val="Sheet14"/>
      <sheetName val="Sheet15"/>
      <sheetName val="Sheet16"/>
      <sheetName val="Sheet17"/>
      <sheetName val="Sheet18"/>
      <sheetName val="DTCT"/>
      <sheetName val="TIEN L"/>
      <sheetName val="THKL"/>
      <sheetName val="BVL"/>
      <sheetName val="PTVL"/>
      <sheetName val="DT"/>
      <sheetName val="KLdat"/>
      <sheetName val="KLthep"/>
      <sheetName val="DG"/>
      <sheetName val="DTKS"/>
      <sheetName val="TH"/>
      <sheetName val="PNT-QUOT-#3"/>
      <sheetName val="COAT&amp;WRAP-QIOT-#3"/>
      <sheetName val="gVL"/>
      <sheetName val="son-c"/>
      <sheetName val="duc"/>
      <sheetName val="n4"/>
      <sheetName val="bang "/>
      <sheetName val="373.e6"/>
      <sheetName val="678e5"/>
      <sheetName val="372 e6"/>
      <sheetName val="373 e4"/>
      <sheetName val="677e5"/>
      <sheetName val="duc da"/>
      <sheetName val="son"/>
      <sheetName val="A Tam"/>
      <sheetName val="A To"/>
      <sheetName val="a.thanh da"/>
      <sheetName val="co nguyen"/>
      <sheetName val="lap thinh"/>
      <sheetName val="xe ui ly"/>
      <sheetName val="xe cuoc Dat"/>
      <sheetName val="vc xe ben"/>
      <sheetName val="van chuyen"/>
      <sheetName val="vtu "/>
      <sheetName val="chi phi khac"/>
      <sheetName val="vtu le "/>
      <sheetName val="vtu l0n"/>
      <sheetName val="TONG HOPVAT TU MOI"/>
      <sheetName val="QUYET TOAN "/>
      <sheetName val="Mau NT cho doi"/>
      <sheetName val="THDG- Nha VS"/>
      <sheetName val="THDG- Mong thiet bi"/>
      <sheetName val="SILICATE"/>
      <sheetName val="cat vaɮѧ"/>
      <sheetName val="MTL$-INTER"/>
      <sheetName val="THCT"/>
      <sheetName val="THDZ0,4"/>
      <sheetName val="TH DZ35"/>
      <sheetName val="Gia KS"/>
      <sheetName val="DTCT-TB"/>
      <sheetName val="Tong hop phan bo nhien lieu"/>
      <sheetName val="XD Ninh Quang"/>
      <sheetName val="K10"/>
      <sheetName val="PB chi tiet"/>
      <sheetName val="tong hop phan bo nhien lieu "/>
      <sheetName val="[TKKT_15Alan1-dg.xlsYPTDG"/>
      <sheetName val="tong hgp"/>
      <sheetName val="YL4Test5"/>
      <sheetName val="402"/>
      <sheetName val="[TKKT_15Alan1-dg.xls࡝DTCTNÀNG"/>
      <sheetName val="_TKKT_15Alan1-dg.xlsYPTDG"/>
      <sheetName val="Chart1"/>
      <sheetName val="000000"/>
      <sheetName val="THTram"/>
      <sheetName val="traßvat_lieu"/>
      <sheetName val="Da_tan_dung"/>
      <sheetName val="tong_hop"/>
      <sheetName val="phan_tich_DG"/>
      <sheetName val="gia_vat_lieu"/>
      <sheetName val="gia_xe_may"/>
      <sheetName val="gia_nhan_cong"/>
      <sheetName val="THDZ0_4"/>
      <sheetName val="Gia"/>
      <sheetName val="TH_DZ35"/>
      <sheetName val="Chiet tinh"/>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sheetData sheetId="88"/>
      <sheetData sheetId="89"/>
      <sheetData sheetId="90"/>
      <sheetData sheetId="91"/>
      <sheetData sheetId="92"/>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sheetData sheetId="213" refreshError="1"/>
      <sheetData sheetId="214" refreshError="1"/>
      <sheetData sheetId="215" refreshError="1"/>
      <sheetData sheetId="216" refreshError="1"/>
      <sheetData sheetId="217"/>
      <sheetData sheetId="218" refreshError="1"/>
      <sheetData sheetId="219"/>
      <sheetData sheetId="220"/>
      <sheetData sheetId="221"/>
      <sheetData sheetId="222"/>
      <sheetData sheetId="223"/>
      <sheetData sheetId="224" refreshError="1"/>
      <sheetData sheetId="225"/>
      <sheetData sheetId="226"/>
      <sheetData sheetId="227" refreshError="1"/>
      <sheetData sheetId="228" refreshError="1"/>
      <sheetData sheetId="229" refreshError="1"/>
      <sheetData sheetId="230" refreshError="1"/>
      <sheetData sheetId="231"/>
      <sheetData sheetId="232" refreshError="1"/>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Info Sheet"/>
      <sheetName val="MTD P&amp;L -Bdgt"/>
      <sheetName val="MTD P&amp;L - lst yr"/>
      <sheetName val="MTD P&amp;L-Bdgt-LY Summ"/>
      <sheetName val="MTD Net Rev-Bdgt-LY Summ"/>
      <sheetName val="YTD P&amp;L-Bdgt"/>
      <sheetName val="YTD P&amp;L-lst yr"/>
      <sheetName val="YTD P&amp;L-Bdgt-LY Summ"/>
      <sheetName val="YTD Net Rev-Bdgt-LY Summ"/>
      <sheetName val="Comp BS CY vs LY"/>
      <sheetName val="MTD CF - CY vs LY"/>
      <sheetName val="YTD CF -CY vs LY"/>
      <sheetName val="Bal Sheet"/>
      <sheetName val="Compar Bal Sheet"/>
      <sheetName val="Expanded Compar Bal Sheet"/>
      <sheetName val="MTD Var"/>
      <sheetName val="MTD P&amp;L to budget"/>
      <sheetName val="Compare P&amp;L - Qtr"/>
      <sheetName val="Compare P&amp;L - lst month"/>
      <sheetName val="Mthly P&amp;L+ Budget"/>
      <sheetName val="MTD CF"/>
      <sheetName val="MTD CF Details"/>
      <sheetName val="Compar YTD CF"/>
      <sheetName val="Aging"/>
      <sheetName val="Card Volume Actual vs Budget"/>
      <sheetName val="Card Volume Actual vs Forecast"/>
    </sheetNames>
    <sheetDataSet>
      <sheetData sheetId="0" refreshError="1">
        <row r="40">
          <cell r="B40" t="str">
            <v>February</v>
          </cell>
        </row>
        <row r="42">
          <cell r="B42">
            <v>28</v>
          </cell>
        </row>
        <row r="43">
          <cell r="B43" t="str">
            <v>Tw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ary Calculator"/>
      <sheetName val="Salary Levels"/>
      <sheetName val="Bonus Calculator"/>
      <sheetName val="Month"/>
    </sheetNames>
    <sheetDataSet>
      <sheetData sheetId="0"/>
      <sheetData sheetId="1"/>
      <sheetData sheetId="2"/>
      <sheetData sheetId="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TKmoi"/>
      <sheetName val="A6,MAY"/>
      <sheetName val="VL"/>
      <sheetName val="PTDG"/>
      <sheetName val="DTCT"/>
      <sheetName val="TH1"/>
      <sheetName val="TH2"/>
      <sheetName val="CPTK"/>
      <sheetName val="CPK"/>
      <sheetName val="Module1"/>
      <sheetName val="XL4Poppy"/>
      <sheetName val="gvl"/>
      <sheetName val="gia_TKmoi"/>
    </sheetNames>
    <sheetDataSet>
      <sheetData sheetId="0" refreshError="1"/>
      <sheetData sheetId="1" refreshError="1">
        <row r="10">
          <cell r="C10">
            <v>1208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actors"/>
      <sheetName val="Directors"/>
      <sheetName val="BONUS RECO 2005"/>
      <sheetName val="IKB3"/>
      <sheetName val="DEG"/>
      <sheetName val="ifcw"/>
      <sheetName val="Kevin Steele97-98"/>
      <sheetName val="COST"/>
      <sheetName val="OPERATING HEAD"/>
      <sheetName val="#REF"/>
      <sheetName val="Bonus Calculator"/>
      <sheetName val="COMICRO ROM"/>
      <sheetName val="Co.26 Unfinished P&amp;E"/>
      <sheetName val="expired"/>
      <sheetName val="Balance Sheet Groupings"/>
      <sheetName val="Sheet1"/>
      <sheetName val="old_serial no."/>
      <sheetName val="tot_ass_9697"/>
      <sheetName val="Annexure VI"/>
      <sheetName val="Capex - Hry"/>
      <sheetName val="BUILD."/>
      <sheetName val="Kurzbezeichnungen"/>
      <sheetName val="Tax Computation"/>
      <sheetName val="Cont"/>
      <sheetName val="Phase1"/>
      <sheetName val="Site config"/>
      <sheetName val="Main"/>
      <sheetName val="Currency Rates"/>
      <sheetName val="Sept Payout"/>
      <sheetName val="Oct Issues"/>
      <sheetName val="Salary &amp; Quotas"/>
      <sheetName val="Oct Payout in USD &amp; Native"/>
      <sheetName val="EX2_Revenue"/>
      <sheetName val="Cost Assumptions"/>
      <sheetName val="Usage Assumptions"/>
      <sheetName val="Tax Movement"/>
      <sheetName val="Reconciliation"/>
      <sheetName val="TB 2004"/>
      <sheetName val="Tables"/>
      <sheetName val="Q3-1"/>
      <sheetName val="31.3.02 "/>
      <sheetName val="__31.3.03"/>
      <sheetName val="Sheet3"/>
      <sheetName val="NAMES"/>
      <sheetName val="PointNo.5"/>
      <sheetName val="Front"/>
      <sheetName val="ARMBG"/>
      <sheetName val="P &amp; L "/>
      <sheetName val="for co (2)"/>
      <sheetName val="accounts"/>
      <sheetName val="Financial Summary"/>
      <sheetName val="K_1 FA register"/>
      <sheetName val="Dep"/>
      <sheetName val="Main Bs"/>
      <sheetName val="Address"/>
      <sheetName val="TAX INCOME"/>
      <sheetName val="Help"/>
      <sheetName val="Balance Sheet"/>
      <sheetName val="OFC MIS Oct 08"/>
      <sheetName val="FORM_16"/>
      <sheetName val="E&amp;I"/>
      <sheetName val="Kevin_Steele97-98"/>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GMData"/>
      <sheetName val="PCMO EXP"/>
      <sheetName val="Sensitivities"/>
      <sheetName val="INPUTS - new sites "/>
      <sheetName val="Content Instructions"/>
      <sheetName val="Retrieve"/>
      <sheetName val="Currency"/>
      <sheetName val="TUN_DEP"/>
      <sheetName val="m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VL"/>
      <sheetName val="TN"/>
      <sheetName val="ND"/>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18">
          <cell r="F18">
            <v>4545576.3809523806</v>
          </cell>
        </row>
        <row r="19">
          <cell r="F19">
            <v>4745576.3809523806</v>
          </cell>
        </row>
        <row r="20">
          <cell r="F20">
            <v>6545.5763809523805</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sheetName val="receipt control"/>
      <sheetName val="report 9801"/>
      <sheetName val="report 9802"/>
      <sheetName val="receipt report 9803"/>
      <sheetName val="receipt control 9804"/>
      <sheetName val="receipt report 9804"/>
      <sheetName val="receipt control 9805"/>
      <sheetName val="receipt report 9805"/>
      <sheetName val="receipt control 9806"/>
      <sheetName val="Turnover 9806"/>
      <sheetName val="receipt report 9806"/>
      <sheetName val="receipt control 9807"/>
      <sheetName val="Turnover 9807"/>
      <sheetName val="receipt report 9807"/>
      <sheetName val="receipt control 9808"/>
      <sheetName val="Turnover 9808"/>
      <sheetName val="receipt report 9808"/>
      <sheetName val="receipt control 9809"/>
      <sheetName val="TURNOVER-09"/>
      <sheetName val="receipt report 9809"/>
      <sheetName val="receipt control 9810"/>
      <sheetName val="Turnover10"/>
      <sheetName val="receipt report 9810"/>
      <sheetName val="receipt control 9811"/>
      <sheetName val="turnover 9811"/>
      <sheetName val="report 9811"/>
      <sheetName val="receipt control 9812"/>
      <sheetName val="Turnover98-12"/>
      <sheetName val="report 9812"/>
      <sheetName val="FORM-16"/>
      <sheetName val="Oilsales98"/>
      <sheetName val="COST"/>
      <sheetName val="OPERATING HEAD"/>
      <sheetName val="factors"/>
      <sheetName val="Annexure VI"/>
      <sheetName val="_x0000__x0000__x0000_èj&amp;_x0000__x000c__x0000__x0000__x0000__x0000__x0000_"/>
      <sheetName val=""/>
      <sheetName val="Co.26 Unfinished P&amp;E"/>
      <sheetName val="IKB3"/>
      <sheetName val="DEG"/>
      <sheetName val="ifcw"/>
      <sheetName val="A I"/>
      <sheetName val="Trad Comps"/>
      <sheetName val="Volume"/>
      <sheetName val="receipt_control"/>
      <sheetName val="report_9801"/>
      <sheetName val="report_9802"/>
      <sheetName val="receipt_report_9803"/>
      <sheetName val="receipt_control_9804"/>
      <sheetName val="receipt_report_9804"/>
      <sheetName val="receipt_control_9805"/>
      <sheetName val="receipt_report_9805"/>
      <sheetName val="receipt_control_9806"/>
      <sheetName val="Turnover_9806"/>
      <sheetName val="receipt_report_9806"/>
      <sheetName val="receipt_control_9807"/>
      <sheetName val="Turnover_9807"/>
      <sheetName val="receipt_report_9807"/>
      <sheetName val="receipt_control_9808"/>
      <sheetName val="Turnover_9808"/>
      <sheetName val="receipt_report_9808"/>
      <sheetName val="receipt_control_9809"/>
      <sheetName val="receipt_report_9809"/>
      <sheetName val="receipt_control_9810"/>
      <sheetName val="receipt_report_9810"/>
      <sheetName val="receipt_control_9811"/>
      <sheetName val="turnover_9811"/>
      <sheetName val="report_9811"/>
      <sheetName val="receipt_control_9812"/>
      <sheetName val="report_9812"/>
      <sheetName val="Annexure_VI"/>
      <sheetName val="OPERATING_HEAD"/>
      <sheetName val="C100-KICK"/>
      <sheetName val="DATA"/>
      <sheetName val="Detail"/>
      <sheetName val="receipt_control1"/>
      <sheetName val="report_98011"/>
      <sheetName val="report_98021"/>
      <sheetName val="receipt_report_98031"/>
      <sheetName val="receipt_control_98041"/>
      <sheetName val="receipt_report_98041"/>
      <sheetName val="receipt_control_98051"/>
      <sheetName val="receipt_report_98051"/>
      <sheetName val="receipt_control_98061"/>
      <sheetName val="Turnover_98061"/>
      <sheetName val="receipt_report_98061"/>
      <sheetName val="receipt_control_98071"/>
      <sheetName val="Turnover_98071"/>
      <sheetName val="receipt_report_98071"/>
      <sheetName val="receipt_control_98081"/>
      <sheetName val="Turnover_98081"/>
      <sheetName val="receipt_report_98081"/>
      <sheetName val="receipt_control_98091"/>
      <sheetName val="receipt_report_98091"/>
      <sheetName val="receipt_control_98101"/>
      <sheetName val="receipt_report_98101"/>
      <sheetName val="receipt_control_98111"/>
      <sheetName val="turnover_98111"/>
      <sheetName val="report_98111"/>
      <sheetName val="receipt_control_98121"/>
      <sheetName val="report_98121"/>
      <sheetName val="Annexure_VI1"/>
      <sheetName val="OPERATING_HEAD1"/>
      <sheetName val="Financials"/>
      <sheetName val="Capex - Hry"/>
      <sheetName val="MSU"/>
      <sheetName val="Ref- Curr. code"/>
      <sheetName val="Oilsales98.xls"/>
      <sheetName val="DG"/>
      <sheetName val="Dgia vat tu"/>
      <sheetName val="Don gia_III"/>
      <sheetName val="C100_KICK"/>
      <sheetName val="gvl"/>
      <sheetName val="SPECSHEET"/>
      <sheetName val="Results BS"/>
      <sheetName val="???èj&amp;?_x000c_?????"/>
      <sheetName val="_x005f_x0000__x005f_x0000__x005f_x0000_èj&amp;_x005f_x0000_"/>
      <sheetName val="___èj&amp;__x005f_x000c______"/>
      <sheetName val="___èj&amp;__x000c______"/>
      <sheetName val="A203S"/>
      <sheetName val="A201S"/>
      <sheetName val="A301C"/>
      <sheetName val="A202S"/>
      <sheetName val="A204S"/>
      <sheetName val="Present"/>
      <sheetName val="receipt_control3"/>
      <sheetName val="report_98013"/>
      <sheetName val="report_98023"/>
      <sheetName val="receipt_report_98033"/>
      <sheetName val="receipt_control_98043"/>
      <sheetName val="receipt_report_98043"/>
      <sheetName val="receipt_control_98053"/>
      <sheetName val="receipt_report_98053"/>
      <sheetName val="receipt_control_98063"/>
      <sheetName val="Turnover_98063"/>
      <sheetName val="receipt_report_98063"/>
      <sheetName val="receipt_control_98073"/>
      <sheetName val="Turnover_98073"/>
      <sheetName val="receipt_report_98073"/>
      <sheetName val="receipt_control_98083"/>
      <sheetName val="Turnover_98083"/>
      <sheetName val="receipt_report_98083"/>
      <sheetName val="receipt_control_98093"/>
      <sheetName val="receipt_report_98093"/>
      <sheetName val="receipt_control_98103"/>
      <sheetName val="receipt_report_98103"/>
      <sheetName val="receipt_control_98113"/>
      <sheetName val="turnover_98113"/>
      <sheetName val="report_98113"/>
      <sheetName val="receipt_control_98123"/>
      <sheetName val="report_98123"/>
      <sheetName val="Dgia_vat_tu1"/>
      <sheetName val="Don_gia_III1"/>
      <sheetName val="receipt_control2"/>
      <sheetName val="report_98012"/>
      <sheetName val="report_98022"/>
      <sheetName val="receipt_report_98032"/>
      <sheetName val="receipt_control_98042"/>
      <sheetName val="receipt_report_98042"/>
      <sheetName val="receipt_control_98052"/>
      <sheetName val="receipt_report_98052"/>
      <sheetName val="receipt_control_98062"/>
      <sheetName val="Turnover_98062"/>
      <sheetName val="receipt_report_98062"/>
      <sheetName val="receipt_control_98072"/>
      <sheetName val="Turnover_98072"/>
      <sheetName val="receipt_report_98072"/>
      <sheetName val="receipt_control_98082"/>
      <sheetName val="Turnover_98082"/>
      <sheetName val="receipt_report_98082"/>
      <sheetName val="receipt_control_98092"/>
      <sheetName val="receipt_report_98092"/>
      <sheetName val="receipt_control_98102"/>
      <sheetName val="receipt_report_98102"/>
      <sheetName val="receipt_control_98112"/>
      <sheetName val="turnover_98112"/>
      <sheetName val="report_98112"/>
      <sheetName val="receipt_control_98122"/>
      <sheetName val="report_98122"/>
      <sheetName val="Dgia_vat_tu"/>
      <sheetName val="Don_gia_III"/>
      <sheetName val="dongia (2)"/>
      <sheetName val="2002"/>
      <sheetName val="HICOM G-CHO"/>
      <sheetName val="Don gia"/>
      <sheetName val="PARTS"/>
      <sheetName val="CS"/>
      <sheetName val="SUMM"/>
      <sheetName val="_x0000__x0000__x0000_èj&amp;_x0000_"/>
      <sheetName val="COMICRO 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
          <cell r="A5" t="str">
            <v>No.</v>
          </cell>
        </row>
      </sheetData>
      <sheetData sheetId="22" refreshError="1">
        <row r="5">
          <cell r="A5" t="str">
            <v>No.</v>
          </cell>
          <cell r="B5" t="str">
            <v>HVN DATE</v>
          </cell>
          <cell r="C5" t="str">
            <v>HVN ORDER No.</v>
          </cell>
          <cell r="D5" t="str">
            <v>HEAD CODE</v>
          </cell>
          <cell r="E5" t="str">
            <v>HEAD NAME</v>
          </cell>
          <cell r="F5" t="str">
            <v>HEAD ODR</v>
          </cell>
          <cell r="G5" t="str">
            <v>ODR DATE</v>
          </cell>
          <cell r="H5" t="str">
            <v>0.7L</v>
          </cell>
          <cell r="I5" t="str">
            <v>1.0L</v>
          </cell>
        </row>
        <row r="6">
          <cell r="A6">
            <v>1</v>
          </cell>
          <cell r="B6">
            <v>36069</v>
          </cell>
          <cell r="C6" t="str">
            <v>N-98-10-01</v>
          </cell>
          <cell r="D6">
            <v>23001</v>
          </cell>
          <cell r="E6" t="str">
            <v>UNIMEX HAØ TÓNH</v>
          </cell>
          <cell r="F6">
            <v>1</v>
          </cell>
          <cell r="G6">
            <v>36069</v>
          </cell>
          <cell r="H6">
            <v>20</v>
          </cell>
          <cell r="I6">
            <v>10</v>
          </cell>
          <cell r="P6">
            <v>12480000</v>
          </cell>
          <cell r="Q6">
            <v>891.42857142857144</v>
          </cell>
          <cell r="R6">
            <v>10248000</v>
          </cell>
          <cell r="S6">
            <v>732</v>
          </cell>
          <cell r="T6">
            <v>2232000</v>
          </cell>
          <cell r="U6">
            <v>159.42857142857144</v>
          </cell>
        </row>
        <row r="7">
          <cell r="A7">
            <v>2</v>
          </cell>
          <cell r="B7">
            <v>36071</v>
          </cell>
          <cell r="C7" t="str">
            <v>S-98-10-25</v>
          </cell>
          <cell r="D7">
            <v>42012</v>
          </cell>
          <cell r="E7" t="str">
            <v>PHATICO</v>
          </cell>
          <cell r="F7">
            <v>0</v>
          </cell>
          <cell r="G7">
            <v>36070</v>
          </cell>
          <cell r="H7">
            <v>12</v>
          </cell>
          <cell r="I7">
            <v>12</v>
          </cell>
        </row>
        <row r="8">
          <cell r="A8">
            <v>3</v>
          </cell>
          <cell r="B8">
            <v>36071</v>
          </cell>
          <cell r="C8" t="str">
            <v>S-98-10-25</v>
          </cell>
          <cell r="D8">
            <v>27004</v>
          </cell>
          <cell r="E8" t="str">
            <v>CENGIMEX</v>
          </cell>
          <cell r="F8">
            <v>0</v>
          </cell>
          <cell r="G8">
            <v>36071</v>
          </cell>
          <cell r="H8">
            <v>30</v>
          </cell>
          <cell r="I8">
            <v>0</v>
          </cell>
        </row>
        <row r="9">
          <cell r="A9">
            <v>4</v>
          </cell>
          <cell r="B9">
            <v>36077</v>
          </cell>
          <cell r="C9" t="str">
            <v>S-98-10-26</v>
          </cell>
          <cell r="D9">
            <v>42026</v>
          </cell>
          <cell r="E9" t="str">
            <v>DAN PHUONG</v>
          </cell>
          <cell r="F9">
            <v>1</v>
          </cell>
          <cell r="G9">
            <v>36069</v>
          </cell>
          <cell r="H9">
            <v>12</v>
          </cell>
          <cell r="I9">
            <v>12</v>
          </cell>
        </row>
        <row r="10">
          <cell r="A10">
            <v>5</v>
          </cell>
          <cell r="B10">
            <v>36087</v>
          </cell>
          <cell r="C10" t="str">
            <v>S-98-10-27</v>
          </cell>
          <cell r="D10">
            <v>42024</v>
          </cell>
          <cell r="E10" t="str">
            <v>PNJ #2</v>
          </cell>
          <cell r="F10" t="str">
            <v>110N</v>
          </cell>
          <cell r="G10">
            <v>36082</v>
          </cell>
          <cell r="H10">
            <v>24</v>
          </cell>
          <cell r="I10">
            <v>0</v>
          </cell>
        </row>
        <row r="11">
          <cell r="A11">
            <v>6</v>
          </cell>
          <cell r="B11">
            <v>36087</v>
          </cell>
          <cell r="C11" t="str">
            <v>S-98-10-27</v>
          </cell>
          <cell r="D11">
            <v>42014</v>
          </cell>
          <cell r="E11" t="str">
            <v>TIFOCO</v>
          </cell>
          <cell r="F11">
            <v>1</v>
          </cell>
          <cell r="G11">
            <v>36084</v>
          </cell>
          <cell r="H11">
            <v>12</v>
          </cell>
          <cell r="I11">
            <v>12</v>
          </cell>
        </row>
        <row r="12">
          <cell r="A12">
            <v>7</v>
          </cell>
          <cell r="B12">
            <v>36087</v>
          </cell>
          <cell r="C12" t="str">
            <v>S-98-10-27</v>
          </cell>
          <cell r="D12">
            <v>42002</v>
          </cell>
          <cell r="E12" t="str">
            <v>TÖÔØNG NGUYEÂN #1</v>
          </cell>
          <cell r="F12" t="str">
            <v>TH059804</v>
          </cell>
          <cell r="G12">
            <v>36085</v>
          </cell>
          <cell r="H12">
            <v>60</v>
          </cell>
          <cell r="I12">
            <v>60</v>
          </cell>
        </row>
        <row r="13">
          <cell r="A13">
            <v>8</v>
          </cell>
          <cell r="B13">
            <v>36087</v>
          </cell>
          <cell r="C13" t="str">
            <v>S-98-10-27</v>
          </cell>
          <cell r="D13">
            <v>42017</v>
          </cell>
          <cell r="E13" t="str">
            <v>SUNIMEX</v>
          </cell>
          <cell r="F13">
            <v>1</v>
          </cell>
          <cell r="G13">
            <v>36085</v>
          </cell>
          <cell r="H13">
            <v>12</v>
          </cell>
          <cell r="I13">
            <v>12</v>
          </cell>
        </row>
        <row r="14">
          <cell r="A14">
            <v>9</v>
          </cell>
          <cell r="B14">
            <v>36095</v>
          </cell>
          <cell r="C14" t="str">
            <v>S-98-10-28</v>
          </cell>
          <cell r="D14">
            <v>34001</v>
          </cell>
          <cell r="E14" t="str">
            <v>DATRACO #2</v>
          </cell>
          <cell r="F14">
            <v>3</v>
          </cell>
          <cell r="G14">
            <v>36086</v>
          </cell>
          <cell r="H14">
            <v>30</v>
          </cell>
          <cell r="I14">
            <v>0</v>
          </cell>
        </row>
        <row r="15">
          <cell r="A15">
            <v>0</v>
          </cell>
        </row>
        <row r="16">
          <cell r="A16">
            <v>0</v>
          </cell>
          <cell r="D16">
            <v>1</v>
          </cell>
          <cell r="E16">
            <v>2</v>
          </cell>
        </row>
        <row r="17">
          <cell r="A17">
            <v>0</v>
          </cell>
          <cell r="E17">
            <v>0</v>
          </cell>
        </row>
        <row r="18">
          <cell r="A18">
            <v>0</v>
          </cell>
          <cell r="E18">
            <v>0</v>
          </cell>
        </row>
        <row r="19">
          <cell r="A19">
            <v>0</v>
          </cell>
          <cell r="E19">
            <v>0</v>
          </cell>
        </row>
        <row r="20">
          <cell r="A20">
            <v>0</v>
          </cell>
          <cell r="E20">
            <v>0</v>
          </cell>
        </row>
        <row r="21">
          <cell r="A21">
            <v>0</v>
          </cell>
          <cell r="E21">
            <v>0</v>
          </cell>
        </row>
        <row r="22">
          <cell r="A22">
            <v>0</v>
          </cell>
          <cell r="E22">
            <v>0</v>
          </cell>
        </row>
        <row r="23">
          <cell r="A23">
            <v>0</v>
          </cell>
          <cell r="E23">
            <v>0</v>
          </cell>
        </row>
        <row r="24">
          <cell r="A24">
            <v>0</v>
          </cell>
          <cell r="E24">
            <v>0</v>
          </cell>
        </row>
        <row r="25">
          <cell r="A25">
            <v>0</v>
          </cell>
          <cell r="E25">
            <v>0</v>
          </cell>
        </row>
        <row r="26">
          <cell r="A26">
            <v>0</v>
          </cell>
          <cell r="E26">
            <v>0</v>
          </cell>
        </row>
        <row r="27">
          <cell r="A27">
            <v>0</v>
          </cell>
          <cell r="E27">
            <v>0</v>
          </cell>
        </row>
        <row r="28">
          <cell r="A28">
            <v>0</v>
          </cell>
          <cell r="E28">
            <v>0</v>
          </cell>
        </row>
        <row r="29">
          <cell r="A29">
            <v>0</v>
          </cell>
          <cell r="E29">
            <v>0</v>
          </cell>
        </row>
        <row r="30">
          <cell r="A30">
            <v>0</v>
          </cell>
          <cell r="E30">
            <v>0</v>
          </cell>
        </row>
        <row r="31">
          <cell r="A31">
            <v>0</v>
          </cell>
          <cell r="E31">
            <v>0</v>
          </cell>
        </row>
        <row r="32">
          <cell r="A32">
            <v>0</v>
          </cell>
          <cell r="E32">
            <v>0</v>
          </cell>
        </row>
        <row r="33">
          <cell r="A33">
            <v>0</v>
          </cell>
          <cell r="E33">
            <v>0</v>
          </cell>
        </row>
        <row r="34">
          <cell r="A34">
            <v>0</v>
          </cell>
          <cell r="E34">
            <v>0</v>
          </cell>
        </row>
        <row r="35">
          <cell r="A35">
            <v>0</v>
          </cell>
          <cell r="E35">
            <v>0</v>
          </cell>
        </row>
        <row r="36">
          <cell r="A36">
            <v>0</v>
          </cell>
          <cell r="E36">
            <v>0</v>
          </cell>
        </row>
        <row r="37">
          <cell r="A37">
            <v>0</v>
          </cell>
          <cell r="E37">
            <v>0</v>
          </cell>
        </row>
        <row r="38">
          <cell r="A38">
            <v>0</v>
          </cell>
          <cell r="E38">
            <v>0</v>
          </cell>
        </row>
        <row r="39">
          <cell r="A39">
            <v>0</v>
          </cell>
          <cell r="E39">
            <v>0</v>
          </cell>
        </row>
        <row r="40">
          <cell r="A40">
            <v>0</v>
          </cell>
          <cell r="E40">
            <v>0</v>
          </cell>
        </row>
        <row r="41">
          <cell r="A41">
            <v>0</v>
          </cell>
          <cell r="E41">
            <v>0</v>
          </cell>
        </row>
        <row r="42">
          <cell r="A42">
            <v>0</v>
          </cell>
          <cell r="E42">
            <v>0</v>
          </cell>
        </row>
        <row r="43">
          <cell r="A43">
            <v>0</v>
          </cell>
          <cell r="E43">
            <v>0</v>
          </cell>
        </row>
        <row r="44">
          <cell r="A44">
            <v>0</v>
          </cell>
          <cell r="E44">
            <v>0</v>
          </cell>
        </row>
        <row r="45">
          <cell r="A45">
            <v>0</v>
          </cell>
          <cell r="E45">
            <v>0</v>
          </cell>
        </row>
        <row r="46">
          <cell r="A46">
            <v>0</v>
          </cell>
          <cell r="E46">
            <v>0</v>
          </cell>
        </row>
        <row r="47">
          <cell r="A47">
            <v>0</v>
          </cell>
          <cell r="E47">
            <v>0</v>
          </cell>
        </row>
        <row r="48">
          <cell r="A48">
            <v>0</v>
          </cell>
          <cell r="E48">
            <v>0</v>
          </cell>
        </row>
        <row r="49">
          <cell r="A49">
            <v>0</v>
          </cell>
          <cell r="E49">
            <v>0</v>
          </cell>
        </row>
        <row r="50">
          <cell r="A50">
            <v>0</v>
          </cell>
          <cell r="E50">
            <v>0</v>
          </cell>
        </row>
        <row r="51">
          <cell r="A51">
            <v>0</v>
          </cell>
          <cell r="E51">
            <v>0</v>
          </cell>
        </row>
      </sheetData>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u day du"/>
      <sheetName val="phu luc 1"/>
      <sheetName val="phu luc 2A"/>
      <sheetName val="Bang 2B"/>
      <sheetName val="phu luc 3"/>
      <sheetName val="Trung gian"/>
    </sheetNames>
    <sheetDataSet>
      <sheetData sheetId="0" refreshError="1"/>
      <sheetData sheetId="1" refreshError="1"/>
      <sheetData sheetId="2" refreshError="1"/>
      <sheetData sheetId="3"/>
      <sheetData sheetId="4"/>
      <sheetData sheetId="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Jun'08 (LR)"/>
      <sheetName val="FA-Jun'08"/>
      <sheetName val="Jun'08"/>
      <sheetName val="Mar'08"/>
      <sheetName val="FA-Mar'08-LR"/>
      <sheetName val="FA-161008"/>
      <sheetName val="Jun-161008"/>
      <sheetName val="Sep'08-171008"/>
    </sheetNames>
    <sheetDataSet>
      <sheetData sheetId="0" refreshError="1"/>
      <sheetData sheetId="1" refreshError="1"/>
      <sheetData sheetId="2"/>
      <sheetData sheetId="3" refreshError="1"/>
      <sheetData sheetId="4" refreshError="1"/>
      <sheetData sheetId="5"/>
      <sheetData sheetId="6" refreshError="1"/>
      <sheetData sheetId="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TAX"/>
      <sheetName val="Detail"/>
      <sheetName val="COST"/>
      <sheetName val="DATA"/>
      <sheetName val="Turnover10"/>
      <sheetName val="Master"/>
      <sheetName val="summ"/>
      <sheetName val="Sheet1"/>
      <sheetName val="Inputs"/>
      <sheetName val="A-General"/>
      <sheetName val="accrued expenses &amp; income"/>
      <sheetName val="TB (USD)"/>
      <sheetName val="Parked Actual"/>
      <sheetName val="_REF"/>
      <sheetName val="Dep -Sep (SAP)"/>
      <sheetName val="Service Tax GL"/>
      <sheetName val="S.TAX"/>
      <sheetName val="Ageing"/>
      <sheetName val="COST-KCMM(Bolt Nut)"/>
      <sheetName val="COST-TOMYUN(Pump inner)"/>
      <sheetName val="Backup"/>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S(Assets &amp; Liabilities)"/>
      <sheetName val="GROUPIMGS(SALES) "/>
      <sheetName val="GROUPINGS( EXPS)"/>
      <sheetName val="GROUPIMGS( EXCISE)"/>
      <sheetName val="TRIAL BALANCE 31.03.08"/>
      <sheetName val="BAL"/>
      <sheetName val="P&amp;L"/>
      <sheetName val="scd1,2 "/>
      <sheetName val="scd3"/>
      <sheetName val="SCH 4"/>
      <sheetName val="scd 5(FBD)"/>
      <sheetName val="sch5(DB)"/>
      <sheetName val="scd5(DEL)"/>
      <sheetName val="sch-6"/>
      <sheetName val="SCH 7"/>
      <sheetName val="scd8 "/>
      <sheetName val="SCD 9"/>
      <sheetName val="SCD10 "/>
      <sheetName val="scd 11"/>
      <sheetName val="SCH 13"/>
      <sheetName val="SCH 14"/>
      <sheetName val="personnel cost &amp; other exps."/>
      <sheetName val="other misc. exps."/>
      <sheetName val="Interest"/>
      <sheetName val="#REF"/>
      <sheetName val="Turnover10"/>
      <sheetName val="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XL4Poppy"/>
      <sheetName val="1"/>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_KKTSCD"/>
      <sheetName val="Chitiet"/>
      <sheetName val="Sheet2 (2)"/>
      <sheetName val="Mau_BC_KKTSCD"/>
      <sheetName val="KH 2003 (moi max)"/>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116(300)"/>
      <sheetName val="116(200)"/>
      <sheetName val="116(150)"/>
      <sheetName val="00000000"/>
      <sheetName val="Km0-Km1"/>
      <sheetName val="Km1-Km2"/>
      <sheetName val="TH"/>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Tong hop"/>
      <sheetName val="KL tong"/>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MD"/>
      <sheetName val="ND"/>
      <sheetName val="CONG"/>
      <sheetName val="DGCT"/>
      <sheetName val="Congty"/>
      <sheetName val="VPPN"/>
      <sheetName val="XN74"/>
      <sheetName val="XN54"/>
      <sheetName val="XN33"/>
      <sheetName val="NK96"/>
      <sheetName val="XL4Test5"/>
      <sheetName val="KH12"/>
      <sheetName val="CN12"/>
      <sheetName val="HD12"/>
      <sheetName val="KH1"/>
      <sheetName val="Chi tiet - Dv lap"/>
      <sheetName val="TH KHTC"/>
      <sheetName val="000"/>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CT cong"/>
      <sheetName val="dg cong"/>
      <sheetName val="Dong Dau"/>
      <sheetName val="Dong Dau (2)"/>
      <sheetName val="Sau dong"/>
      <sheetName val="Ma xa"/>
      <sheetName val="My dinh"/>
      <sheetName val="Tong cong"/>
      <sheetName val="VL"/>
      <sheetName val="CTXD"/>
      <sheetName val=".."/>
      <sheetName val="CTDN"/>
      <sheetName val="san vuon"/>
      <sheetName val="khu phu tro"/>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Chart2"/>
      <sheetName val="be tong"/>
      <sheetName val="Thep"/>
      <sheetName val="Tong hop thep"/>
      <sheetName val="Thuyet minh"/>
      <sheetName val="CQ-HQ"/>
      <sheetName val="00000001"/>
      <sheetName val="00000002"/>
      <sheetName val="00000003"/>
      <sheetName val="00000004"/>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9"/>
      <sheetName val="10"/>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DTHH"/>
      <sheetName val="Bang1"/>
      <sheetName val="TAI TRONG"/>
      <sheetName val="NOI LUC"/>
      <sheetName val="TINH DUYET THTT CHINH"/>
      <sheetName val="TDUYET THTT PHU"/>
      <sheetName val="TINH DAO DONG VA DO VONG"/>
      <sheetName val="TINH NEO"/>
      <sheetName val="Phu luc"/>
      <sheetName val="Gia trÞ"/>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scd"/>
      <sheetName val="KM"/>
      <sheetName val="KHOANMUC"/>
      <sheetName val="CPQL"/>
      <sheetName val="SANLUONG"/>
      <sheetName val="SSCP-SL"/>
      <sheetName val="CPSX"/>
      <sheetName val="KQKD"/>
      <sheetName val="CDSL (2)"/>
      <sheetName val="Thep "/>
      <sheetName val="Chi tiet Khoi luong"/>
      <sheetName val="TH khoi luong"/>
      <sheetName val="Chiet tinh vat lieu "/>
      <sheetName val="TH KL VL"/>
      <sheetName val="CHIT"/>
      <sheetName val="THXH"/>
      <sheetName val="BHXH"/>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Sheet17"/>
      <sheetName val="DS them luong qui 4-2002"/>
      <sheetName val="Phuc loi 2-9-02"/>
      <sheetName val="PCLB-2002"/>
      <sheetName val="Thuong nhan dip 21-12-02"/>
      <sheetName val="Thuong dip nhan danh hieu AHL§"/>
      <sheetName val="Thang luong thu 13 nam 2002"/>
      <sheetName val="Luong SX# dip Tet Qui Mui(dong)"/>
      <sheetName val="Sheet13"/>
      <sheetName val="Sheet14"/>
      <sheetName val="Sheet15"/>
      <sheetName val="Sheet16"/>
      <sheetName val="THCT"/>
      <sheetName val="cap cho cac DT"/>
      <sheetName val="Ung - hoan"/>
      <sheetName val="CP may"/>
      <sheetName val="SS"/>
      <sheetName val="NVL"/>
      <sheetName val="10000000"/>
      <sheetName val="Quang Tri"/>
      <sheetName val="TTHue"/>
      <sheetName val="Da Nang"/>
      <sheetName val="Quang Nam"/>
      <sheetName val="Quang Ngai"/>
      <sheetName val="TH DH-QN"/>
      <sheetName val="KP HD"/>
      <sheetName val="DB HD"/>
      <sheetName val="dutoan1"/>
      <sheetName val="Anhtoan"/>
      <sheetName val="dutoan2"/>
      <sheetName val="vat tu"/>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sent to"/>
      <sheetName val="Outlets"/>
      <sheetName val="PGs"/>
      <sheetName val="01"/>
      <sheetName val="02"/>
      <sheetName val="03"/>
      <sheetName val="04"/>
      <sheetName val="05"/>
      <sheetName val="Sheet18"/>
      <sheetName val="Sheet19"/>
      <sheetName val="Sheet20"/>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C.TIEU"/>
      <sheetName val="CPNLTT"/>
      <sheetName val="T.Luong"/>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phan tich DG"/>
      <sheetName val="gia vat lieu"/>
      <sheetName val="gia xe may"/>
      <sheetName val="gia nhan cong"/>
      <sheetName val="cd viaK0-T6"/>
      <sheetName val="cdvia T6-Tc24"/>
      <sheetName val="cdvia Tc24-T46"/>
      <sheetName val="cdbtnL2ko-k0+361"/>
      <sheetName val="cd btnL2k0+361-T19"/>
      <sheetName val="cong Q2"/>
      <sheetName val="T.U luong Q1"/>
      <sheetName val="T.U luong Q2"/>
      <sheetName val="T.U luong Q3"/>
      <sheetName val="DT"/>
      <sheetName val="THND"/>
      <sheetName val="THMD"/>
      <sheetName val="Phtro1"/>
      <sheetName val="DTKS1"/>
      <sheetName val="CT1m"/>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Q1-02"/>
      <sheetName val="Q2-02"/>
      <sheetName val="Q3-02"/>
      <sheetName val="KL VL"/>
      <sheetName val="KHCTiet"/>
      <sheetName val="QT 9-6"/>
      <sheetName val="Thuong luu HB"/>
      <sheetName val="QT03"/>
      <sheetName val="QT"/>
      <sheetName val="PTmay"/>
      <sheetName val="KK"/>
      <sheetName val="QT Ky T"/>
      <sheetName val="BCKT"/>
      <sheetName val="bc vt TON BAI"/>
      <sheetName val="XXXXXXX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Tong Thu"/>
      <sheetName val="Tong Chi"/>
      <sheetName val="Truong hoc"/>
      <sheetName val="Cty CP"/>
      <sheetName val="G.thau 3B"/>
      <sheetName val="T.Hop Thu-chi"/>
      <sheetName val="Quyet toan"/>
      <sheetName val="Thu hoi"/>
      <sheetName val="Lai vay"/>
      <sheetName val="Tien vay"/>
      <sheetName val="Cong no"/>
      <sheetName val="Cop pha"/>
      <sheetName val="20000000"/>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Dao Ptai"/>
      <sheetName val="Tu RMU"/>
      <sheetName val="C.set"/>
      <sheetName val="SI"/>
      <sheetName val="Sco Cap"/>
      <sheetName val="Sco TB"/>
      <sheetName val="TN tram"/>
      <sheetName val="TN C.set"/>
      <sheetName val="TN TD DDay"/>
      <sheetName val="Phan chung"/>
      <sheetName val="cong bien t10"/>
      <sheetName val="luong t9 "/>
      <sheetName val="bb t9"/>
      <sheetName val="XETT10-03"/>
      <sheetName val="bxet"/>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THDT"/>
      <sheetName val="DM-Goc"/>
      <sheetName val="Gia-CT"/>
      <sheetName val="PTCP"/>
      <sheetName val="cphoi"/>
      <sheetName val="binh do"/>
      <sheetName val="cot lieu"/>
      <sheetName val="van khuon"/>
      <sheetName val="CT BT"/>
      <sheetName val="lay mau"/>
      <sheetName val="mat ngoai goi"/>
      <sheetName val="coc tram-bt"/>
      <sheetName val="TM"/>
      <sheetName val="BU-gian"/>
      <sheetName val="Bu-Ha"/>
      <sheetName val="PTVT"/>
      <sheetName val="Gia DAN"/>
      <sheetName val="Dan"/>
      <sheetName val="Cuoc"/>
      <sheetName val="Bugia"/>
      <sheetName val="KL57"/>
      <sheetName val="Phu luc HD"/>
      <sheetName val="Gia du thau"/>
      <sheetName val="PTDG"/>
      <sheetName val="Ca xe"/>
      <sheetName val="CT xa"/>
      <sheetName val="TLGC"/>
      <sheetName val="BL"/>
      <sheetName val="tc"/>
      <sheetName val="TDT"/>
      <sheetName val="xl"/>
      <sheetName val="NN"/>
      <sheetName val="Tralaivay"/>
      <sheetName val="TBTN"/>
      <sheetName val="CPTV"/>
      <sheetName val="PCCHAY"/>
      <sheetName val="dtks"/>
      <sheetName val="C253"/>
    </sheetNames>
    <definedNames>
      <definedName name="DataFilter"/>
      <definedName name="DataSort"/>
      <definedName name="GoBack" sheetId="1"/>
    </definedNames>
    <sheetDataSet>
      <sheetData sheetId="0" refreshError="1"/>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_Trial"/>
      <sheetName val="tb00"/>
      <sheetName val="TB"/>
      <sheetName val="TB_NEW"/>
      <sheetName val="cashflow"/>
      <sheetName val="P&amp;L_DET"/>
      <sheetName val="IJ"/>
      <sheetName val="BS_DET"/>
      <sheetName val="GH"/>
      <sheetName val="BS"/>
      <sheetName val="p&amp;l"/>
      <sheetName val="ABCD"/>
      <sheetName val="E_Final"/>
      <sheetName val="F"/>
      <sheetName val="K"/>
      <sheetName val="L"/>
      <sheetName val="GROSS"/>
      <sheetName val="debtors"/>
      <sheetName val="L15"/>
      <sheetName val="Sheet2"/>
      <sheetName val="WNOTES"/>
      <sheetName val="taxes_paid"/>
      <sheetName val="NOTE_WORK"/>
      <sheetName val="MDREM"/>
      <sheetName val="REG_OPEN"/>
      <sheetName val=" RATIO ' S"/>
      <sheetName val="Sheet1"/>
      <sheetName val="EVA"/>
      <sheetName val="E"/>
      <sheetName val="E(i)"/>
      <sheetName val="BAL"/>
      <sheetName val="コスト"/>
      <sheetName val="#REF"/>
      <sheetName val="KEY INPUTS"/>
      <sheetName val="FINAL"/>
      <sheetName val="Tax Computation"/>
      <sheetName val="Main Menu"/>
    </sheetNames>
    <sheetDataSet>
      <sheetData sheetId="0" refreshError="1"/>
      <sheetData sheetId="1" refreshError="1"/>
      <sheetData sheetId="2" refreshError="1">
        <row r="1">
          <cell r="E1">
            <v>100000</v>
          </cell>
        </row>
        <row r="570">
          <cell r="C570" t="str">
            <v>Date  : May 31, 2001</v>
          </cell>
        </row>
      </sheetData>
      <sheetData sheetId="3" refreshError="1"/>
      <sheetData sheetId="4" refreshError="1"/>
      <sheetData sheetId="5" refreshError="1"/>
      <sheetData sheetId="6" refreshError="1"/>
      <sheetData sheetId="7" refreshError="1"/>
      <sheetData sheetId="8" refreshError="1"/>
      <sheetData sheetId="9" refreshError="1">
        <row r="8">
          <cell r="F8" t="str">
            <v>Rs. Lacs</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f_Tax_Sept01"/>
      <sheetName val="Tax_Pro_Sept01"/>
      <sheetName val="Tax_Pro_Sept01 (2)"/>
    </sheetNames>
    <sheetDataSet>
      <sheetData sheetId="0">
        <row r="25">
          <cell r="B25" t="str">
            <v>DEFRRED TAX WORKINGS - AS ON 30.09.2001</v>
          </cell>
        </row>
        <row r="27">
          <cell r="C27" t="str">
            <v>Books 30.09.01</v>
          </cell>
          <cell r="D27" t="str">
            <v>IT 30.09.01</v>
          </cell>
          <cell r="E27" t="str">
            <v>Def Tax Asset</v>
          </cell>
          <cell r="F27" t="str">
            <v>Def tax liab.</v>
          </cell>
        </row>
        <row r="28">
          <cell r="E28" t="str">
            <v>Base</v>
          </cell>
        </row>
        <row r="29">
          <cell r="B29" t="str">
            <v>PRELI. EXPS NOT W/OFF(A)</v>
          </cell>
          <cell r="C29">
            <v>0</v>
          </cell>
          <cell r="D29">
            <v>509</v>
          </cell>
          <cell r="E29">
            <v>509</v>
          </cell>
          <cell r="H29" t="str">
            <v>For 2000 and 2001</v>
          </cell>
        </row>
        <row r="30">
          <cell r="B30" t="str">
            <v>PROVISION FOR GRATUITY (L)</v>
          </cell>
          <cell r="C30">
            <v>868</v>
          </cell>
          <cell r="D30">
            <v>0</v>
          </cell>
          <cell r="E30">
            <v>868</v>
          </cell>
        </row>
        <row r="31">
          <cell r="B31" t="str">
            <v>PROVISION FOR LEAVE ENC (L)</v>
          </cell>
          <cell r="C31">
            <v>640</v>
          </cell>
          <cell r="D31">
            <v>0</v>
          </cell>
          <cell r="E31">
            <v>640</v>
          </cell>
        </row>
        <row r="33">
          <cell r="B33" t="str">
            <v>Net Block of The Asset (L)</v>
          </cell>
          <cell r="C33">
            <v>195871</v>
          </cell>
          <cell r="D33">
            <v>129076.47</v>
          </cell>
          <cell r="F33">
            <v>66794.53</v>
          </cell>
          <cell r="H33" t="str">
            <v xml:space="preserve">Deferred tax charge </v>
          </cell>
        </row>
        <row r="34">
          <cell r="B34" t="str">
            <v>AS ON 30.09.2001</v>
          </cell>
          <cell r="H34" t="str">
            <v>to SPER</v>
          </cell>
        </row>
        <row r="35">
          <cell r="B35" t="str">
            <v>Gross def tax asset/liab base</v>
          </cell>
          <cell r="C35">
            <v>197379</v>
          </cell>
          <cell r="D35">
            <v>128567.47</v>
          </cell>
          <cell r="E35">
            <v>2017</v>
          </cell>
          <cell r="F35">
            <v>66794.53</v>
          </cell>
          <cell r="H35" t="str">
            <v>closing liability as on</v>
          </cell>
          <cell r="I35">
            <v>11236</v>
          </cell>
        </row>
        <row r="36">
          <cell r="H36" t="str">
            <v>30.09.2001</v>
          </cell>
        </row>
        <row r="37">
          <cell r="B37" t="str">
            <v>carry forward items:</v>
          </cell>
          <cell r="H37" t="str">
            <v>add: opening deferred</v>
          </cell>
        </row>
        <row r="38">
          <cell r="B38" t="str">
            <v>carry forward losses - deferred tax asset</v>
          </cell>
          <cell r="H38" t="str">
            <v>tax asset</v>
          </cell>
          <cell r="I38">
            <v>2554</v>
          </cell>
        </row>
        <row r="39">
          <cell r="B39" t="str">
            <v>as on 30.09.2001</v>
          </cell>
          <cell r="E39">
            <v>33302.976999999999</v>
          </cell>
          <cell r="H39" t="str">
            <v>TOTAL</v>
          </cell>
          <cell r="I39">
            <v>13790</v>
          </cell>
        </row>
        <row r="40">
          <cell r="B40" t="str">
            <v>Gross def tax asset/liab base</v>
          </cell>
          <cell r="E40">
            <v>35319.976999999999</v>
          </cell>
          <cell r="F40">
            <v>66794.53</v>
          </cell>
        </row>
        <row r="41">
          <cell r="H41" t="str">
            <v xml:space="preserve">charged in 2000 </v>
          </cell>
          <cell r="I41">
            <v>11143</v>
          </cell>
        </row>
        <row r="42">
          <cell r="B42" t="str">
            <v>Deferred tax liability base</v>
          </cell>
          <cell r="F42">
            <v>31474.553</v>
          </cell>
          <cell r="H42" t="str">
            <v>Charged in 2001</v>
          </cell>
          <cell r="I42">
            <v>2647</v>
          </cell>
          <cell r="J42" t="str">
            <v>Sper Line 8583</v>
          </cell>
        </row>
        <row r="43">
          <cell r="B43" t="str">
            <v>Def Tax liability (as on 30.09.2001) @ 35.70%</v>
          </cell>
          <cell r="F43">
            <v>11236</v>
          </cell>
          <cell r="H43" t="str">
            <v>upto 1999</v>
          </cell>
        </row>
        <row r="44">
          <cell r="H44" t="str">
            <v>Deferred tax asset</v>
          </cell>
        </row>
        <row r="45">
          <cell r="H45" t="str">
            <v>to be adjusted to Equity</v>
          </cell>
        </row>
        <row r="46">
          <cell r="H46" t="str">
            <v>Opening deferred tax</v>
          </cell>
        </row>
        <row r="47">
          <cell r="C47" t="str">
            <v>BOOKS 31.12.99</v>
          </cell>
          <cell r="D47" t="str">
            <v>IT as on 31.12.99</v>
          </cell>
          <cell r="E47" t="str">
            <v>Def Tax Asset</v>
          </cell>
          <cell r="F47" t="str">
            <v>Def tax liab.</v>
          </cell>
          <cell r="H47" t="str">
            <v>asset as on 31.12.99</v>
          </cell>
          <cell r="I47">
            <v>2554</v>
          </cell>
          <cell r="J47" t="str">
            <v>B/s Line 2114</v>
          </cell>
          <cell r="L47" t="str">
            <v>TOM 285</v>
          </cell>
        </row>
        <row r="48">
          <cell r="E48" t="str">
            <v>Base</v>
          </cell>
        </row>
        <row r="49">
          <cell r="B49" t="str">
            <v>PREL. EXPS NOT W/OFF (A)</v>
          </cell>
          <cell r="C49">
            <v>503</v>
          </cell>
          <cell r="D49">
            <v>657</v>
          </cell>
          <cell r="E49">
            <v>154</v>
          </cell>
        </row>
        <row r="50">
          <cell r="B50" t="str">
            <v>PROVISION FOR GRATUITY(L)</v>
          </cell>
          <cell r="C50">
            <v>376</v>
          </cell>
          <cell r="D50">
            <v>0</v>
          </cell>
          <cell r="E50">
            <v>376</v>
          </cell>
          <cell r="H50" t="str">
            <v>Disclosure in B/s</v>
          </cell>
        </row>
        <row r="51">
          <cell r="B51" t="str">
            <v>NET BLOCK OF THE ASSET (L)</v>
          </cell>
          <cell r="C51">
            <v>179129</v>
          </cell>
          <cell r="D51">
            <v>134604</v>
          </cell>
          <cell r="F51">
            <v>44525</v>
          </cell>
        </row>
        <row r="52">
          <cell r="B52" t="str">
            <v>AS ON 31.03.2000</v>
          </cell>
        </row>
        <row r="53">
          <cell r="B53" t="str">
            <v>gross def tax asset/liab base</v>
          </cell>
          <cell r="E53">
            <v>530</v>
          </cell>
          <cell r="F53">
            <v>44525</v>
          </cell>
          <cell r="H53" t="str">
            <v>Disclosure in B/s</v>
          </cell>
        </row>
        <row r="54">
          <cell r="B54" t="str">
            <v>net def tax asset/liab base</v>
          </cell>
          <cell r="F54">
            <v>43995</v>
          </cell>
        </row>
        <row r="55">
          <cell r="H55" t="str">
            <v>Gross deferred tax asset as on</v>
          </cell>
          <cell r="J55">
            <v>12609</v>
          </cell>
          <cell r="K55" t="str">
            <v>B/s Line no 1411</v>
          </cell>
        </row>
        <row r="56">
          <cell r="B56" t="str">
            <v>carry forward items:</v>
          </cell>
          <cell r="H56">
            <v>37164</v>
          </cell>
        </row>
        <row r="57">
          <cell r="B57" t="str">
            <v>carry forward losses - deferred tax asset</v>
          </cell>
          <cell r="H57" t="str">
            <v xml:space="preserve">Gross Deferred tax liablity as on </v>
          </cell>
        </row>
        <row r="58">
          <cell r="B58" t="str">
            <v xml:space="preserve">as on 31.03.2000 </v>
          </cell>
          <cell r="H58">
            <v>37164</v>
          </cell>
          <cell r="J58">
            <v>23845</v>
          </cell>
          <cell r="K58" t="str">
            <v>B/s Line no 2213</v>
          </cell>
        </row>
        <row r="59">
          <cell r="B59" t="str">
            <v>(since no major changes in 3 months)</v>
          </cell>
        </row>
        <row r="61">
          <cell r="B61" t="str">
            <v>gross def tax asset/liab base</v>
          </cell>
        </row>
        <row r="63">
          <cell r="B63" t="str">
            <v>Carry forward losses -deferred tax asset</v>
          </cell>
        </row>
        <row r="64">
          <cell r="B64" t="str">
            <v>as on 31.03.2000</v>
          </cell>
          <cell r="E64">
            <v>50629</v>
          </cell>
        </row>
        <row r="65">
          <cell r="E65">
            <v>31766</v>
          </cell>
          <cell r="F65">
            <v>54074</v>
          </cell>
        </row>
        <row r="66">
          <cell r="B66" t="str">
            <v>Deferred tax asset base NET</v>
          </cell>
          <cell r="E66">
            <v>6634</v>
          </cell>
          <cell r="F66">
            <v>22308</v>
          </cell>
        </row>
        <row r="67">
          <cell r="B67" t="str">
            <v>Def Tax asset (as on 31.03.2000) @ 38.5%</v>
          </cell>
          <cell r="E67">
            <v>2554</v>
          </cell>
          <cell r="F67">
            <v>8589</v>
          </cell>
        </row>
      </sheetData>
      <sheetData sheetId="1" refreshError="1"/>
      <sheetData sheetId="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TB"/>
      <sheetName val="BS"/>
      <sheetName val="Intaccrual"/>
      <sheetName val="SBU"/>
      <sheetName val="tdint"/>
      <sheetName val="Provident Fund Payment "/>
      <sheetName val="#REF"/>
    </sheetNames>
    <sheetDataSet>
      <sheetData sheetId="0"/>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alance Sheet"/>
      <sheetName val="AR_p4"/>
      <sheetName val="Inv_p6"/>
      <sheetName val="AP_p7"/>
      <sheetName val="OtherLiab_p8"/>
      <sheetName val="LTDebt_p9"/>
      <sheetName val="G&amp;A_p13b"/>
      <sheetName val="MiscExp_p15"/>
      <sheetName val="Notes"/>
      <sheetName val="TB"/>
      <sheetName val="BS"/>
      <sheetName val="#REF"/>
    </sheetNames>
    <sheetDataSet>
      <sheetData sheetId="0"/>
      <sheetData sheetId="1"/>
      <sheetData sheetId="2"/>
      <sheetData sheetId="3"/>
      <sheetData sheetId="4"/>
      <sheetData sheetId="5"/>
      <sheetData sheetId="6"/>
      <sheetData sheetId="7"/>
      <sheetData sheetId="8"/>
      <sheetData sheetId="9">
        <row r="2">
          <cell r="A2" t="str">
            <v>35% Rate</v>
          </cell>
          <cell r="B2" t="str">
            <v>C4770</v>
          </cell>
        </row>
        <row r="3">
          <cell r="A3" t="str">
            <v>Accounts Payable - Trade</v>
          </cell>
          <cell r="B3" t="str">
            <v>C12</v>
          </cell>
        </row>
        <row r="4">
          <cell r="A4" t="str">
            <v>Accrued Compensation/Benefits</v>
          </cell>
          <cell r="B4" t="str">
            <v>C14</v>
          </cell>
        </row>
        <row r="5">
          <cell r="A5" t="str">
            <v>Accrued Retiree Health Care</v>
          </cell>
          <cell r="B5" t="str">
            <v>C32</v>
          </cell>
        </row>
        <row r="6">
          <cell r="A6" t="str">
            <v>Accumulated Comprehensive Income</v>
          </cell>
          <cell r="B6" t="str">
            <v>C43</v>
          </cell>
        </row>
        <row r="7">
          <cell r="A7" t="str">
            <v>Accumulated Other Comprehensive Income</v>
          </cell>
          <cell r="B7" t="str">
            <v>C485</v>
          </cell>
        </row>
        <row r="8">
          <cell r="A8" t="str">
            <v>Additional Paid in Capital</v>
          </cell>
          <cell r="B8" t="str">
            <v>C42</v>
          </cell>
        </row>
        <row r="9">
          <cell r="A9" t="str">
            <v>Advances in excess of related costs</v>
          </cell>
          <cell r="B9" t="str">
            <v>C20</v>
          </cell>
        </row>
        <row r="10">
          <cell r="A10" t="str">
            <v>Allowance for Doubtful Accounts - Less Current</v>
          </cell>
          <cell r="B10" t="str">
            <v>B75</v>
          </cell>
        </row>
        <row r="11">
          <cell r="A11" t="str">
            <v>Beginning RE Adjustments</v>
          </cell>
          <cell r="B11" t="str">
            <v>C46</v>
          </cell>
        </row>
        <row r="12">
          <cell r="A12" t="str">
            <v>Buildings</v>
          </cell>
          <cell r="B12" t="str">
            <v>B82</v>
          </cell>
        </row>
        <row r="13">
          <cell r="A13" t="str">
            <v>Cash &amp; Cash Equivalents</v>
          </cell>
          <cell r="B13" t="str">
            <v>B10</v>
          </cell>
        </row>
        <row r="14">
          <cell r="A14" t="str">
            <v>Commercial &amp; Other</v>
          </cell>
          <cell r="B14" t="str">
            <v>B23</v>
          </cell>
        </row>
        <row r="15">
          <cell r="A15" t="str">
            <v>Common Stock</v>
          </cell>
          <cell r="B15" t="str">
            <v>C40</v>
          </cell>
        </row>
        <row r="16">
          <cell r="A16" t="str">
            <v>Construction in Progress</v>
          </cell>
          <cell r="B16" t="str">
            <v>B84</v>
          </cell>
        </row>
        <row r="17">
          <cell r="A17" t="str">
            <v>Control Accounts (ICAT)</v>
          </cell>
          <cell r="B17" t="str">
            <v>C37</v>
          </cell>
        </row>
        <row r="18">
          <cell r="A18" t="str">
            <v>Control Accounts (non-ICAT)</v>
          </cell>
          <cell r="B18" t="str">
            <v>C36</v>
          </cell>
        </row>
        <row r="19">
          <cell r="A19" t="str">
            <v>Cost of Sales - Prime</v>
          </cell>
          <cell r="B19" t="str">
            <v>C4713</v>
          </cell>
        </row>
        <row r="20">
          <cell r="A20" t="str">
            <v>Cost of Sales-Intercompany</v>
          </cell>
          <cell r="B20" t="str">
            <v>C47211</v>
          </cell>
        </row>
        <row r="21">
          <cell r="A21" t="str">
            <v>Cost of Sales-Intracompany</v>
          </cell>
          <cell r="B21" t="str">
            <v>C47212</v>
          </cell>
        </row>
        <row r="22">
          <cell r="A22" t="str">
            <v>CSPD</v>
          </cell>
          <cell r="B22" t="str">
            <v>C4734</v>
          </cell>
        </row>
        <row r="23">
          <cell r="A23" t="str">
            <v>Cumulative Effect of Change in Acctng.</v>
          </cell>
          <cell r="B23" t="str">
            <v>C4775</v>
          </cell>
        </row>
        <row r="24">
          <cell r="A24" t="str">
            <v>Current Accounts (ICAT)</v>
          </cell>
          <cell r="B24" t="str">
            <v>C35A</v>
          </cell>
        </row>
        <row r="25">
          <cell r="A25" t="str">
            <v>Current Portion of Cust. Financing</v>
          </cell>
          <cell r="B25" t="str">
            <v>B30</v>
          </cell>
        </row>
        <row r="26">
          <cell r="A26" t="str">
            <v>Current Portion of L/T Debt</v>
          </cell>
          <cell r="B26" t="str">
            <v>C26</v>
          </cell>
        </row>
        <row r="27">
          <cell r="A27" t="str">
            <v>Customer Service</v>
          </cell>
          <cell r="B27" t="str">
            <v>C4730</v>
          </cell>
        </row>
        <row r="28">
          <cell r="A28" t="str">
            <v>Deferred Taxes on Income</v>
          </cell>
          <cell r="B28" t="str">
            <v>B40</v>
          </cell>
        </row>
        <row r="29">
          <cell r="A29" t="str">
            <v>Deferred Taxes on Income</v>
          </cell>
          <cell r="B29" t="str">
            <v>C30</v>
          </cell>
        </row>
        <row r="30">
          <cell r="A30" t="str">
            <v>Dividends Accrued</v>
          </cell>
          <cell r="B30" t="str">
            <v>C48</v>
          </cell>
        </row>
        <row r="31">
          <cell r="A31" t="str">
            <v>Dividends Payable</v>
          </cell>
          <cell r="B31" t="str">
            <v>C22</v>
          </cell>
        </row>
        <row r="32">
          <cell r="A32" t="str">
            <v>Equity Investee (Income)/Loss</v>
          </cell>
          <cell r="B32" t="str">
            <v>C47313</v>
          </cell>
        </row>
        <row r="33">
          <cell r="A33" t="str">
            <v>Extraordinary loss from early debt extin.</v>
          </cell>
          <cell r="B33" t="str">
            <v>C4777</v>
          </cell>
        </row>
        <row r="34">
          <cell r="A34" t="str">
            <v>Foreign Military</v>
          </cell>
          <cell r="B34" t="str">
            <v>B22</v>
          </cell>
        </row>
        <row r="35">
          <cell r="A35" t="str">
            <v>Foreign Tax Exempt Income (BSC)</v>
          </cell>
          <cell r="B35" t="str">
            <v>C4771</v>
          </cell>
        </row>
        <row r="36">
          <cell r="A36" t="str">
            <v>General &amp; Administrative</v>
          </cell>
          <cell r="B36" t="str">
            <v>C4740</v>
          </cell>
        </row>
        <row r="37">
          <cell r="A37" t="str">
            <v>Goodwill</v>
          </cell>
          <cell r="B37" t="str">
            <v>B96</v>
          </cell>
        </row>
        <row r="38">
          <cell r="A38" t="str">
            <v>Goodwill</v>
          </cell>
          <cell r="B38" t="str">
            <v>D4782</v>
          </cell>
        </row>
        <row r="39">
          <cell r="A39" t="str">
            <v>Goodwill Amortization</v>
          </cell>
          <cell r="B39" t="str">
            <v>C47315</v>
          </cell>
        </row>
        <row r="40">
          <cell r="A40" t="str">
            <v>Gross Inventories</v>
          </cell>
          <cell r="B40" t="str">
            <v>B50</v>
          </cell>
        </row>
        <row r="41">
          <cell r="A41" t="str">
            <v>Income Taxes Payable</v>
          </cell>
          <cell r="B41" t="str">
            <v>C24</v>
          </cell>
        </row>
        <row r="42">
          <cell r="A42" t="str">
            <v>Interco. Accounts (non-ICAT)</v>
          </cell>
          <cell r="B42" t="str">
            <v>C35</v>
          </cell>
        </row>
        <row r="43">
          <cell r="A43" t="str">
            <v>Intercompany Payables</v>
          </cell>
          <cell r="B43" t="str">
            <v>C60</v>
          </cell>
        </row>
        <row r="44">
          <cell r="A44" t="str">
            <v>Intercompany Receivable</v>
          </cell>
          <cell r="B44" t="str">
            <v>B93</v>
          </cell>
        </row>
        <row r="45">
          <cell r="A45" t="str">
            <v>Interest &amp; Debt Expense</v>
          </cell>
          <cell r="B45" t="str">
            <v>C4753</v>
          </cell>
        </row>
        <row r="46">
          <cell r="A46" t="str">
            <v>Interest Income</v>
          </cell>
          <cell r="B46" t="str">
            <v>C4750</v>
          </cell>
        </row>
        <row r="47">
          <cell r="A47" t="str">
            <v>Intracompany Payables</v>
          </cell>
          <cell r="B47" t="str">
            <v>C62</v>
          </cell>
        </row>
        <row r="48">
          <cell r="A48" t="str">
            <v>Inventory Writedowns</v>
          </cell>
          <cell r="B48" t="str">
            <v>C4716</v>
          </cell>
        </row>
        <row r="49">
          <cell r="A49" t="str">
            <v>Investment in Affiliates</v>
          </cell>
          <cell r="B49" t="str">
            <v>B91</v>
          </cell>
        </row>
        <row r="50">
          <cell r="A50" t="str">
            <v>Investment in Joint Ventures (Eqty Mthd)</v>
          </cell>
          <cell r="B50" t="str">
            <v>B90</v>
          </cell>
        </row>
        <row r="51">
          <cell r="A51" t="str">
            <v>Investment in Subsidiaries</v>
          </cell>
          <cell r="B51" t="str">
            <v>B92</v>
          </cell>
        </row>
        <row r="52">
          <cell r="A52" t="str">
            <v>Land</v>
          </cell>
          <cell r="B52" t="str">
            <v>B81</v>
          </cell>
        </row>
        <row r="53">
          <cell r="A53" t="str">
            <v>Lease and Other Deposits</v>
          </cell>
          <cell r="B53" t="str">
            <v>C16</v>
          </cell>
        </row>
        <row r="54">
          <cell r="A54" t="str">
            <v>Lease Equipment</v>
          </cell>
          <cell r="B54" t="str">
            <v>B73</v>
          </cell>
        </row>
        <row r="55">
          <cell r="A55" t="str">
            <v>Lease Expense</v>
          </cell>
          <cell r="B55" t="str">
            <v>C4714</v>
          </cell>
        </row>
        <row r="56">
          <cell r="A56" t="str">
            <v>Lease Income</v>
          </cell>
          <cell r="B56" t="str">
            <v>C4711</v>
          </cell>
        </row>
        <row r="57">
          <cell r="A57" t="str">
            <v>Leased Equipment</v>
          </cell>
          <cell r="B57" t="str">
            <v>D4781</v>
          </cell>
        </row>
        <row r="58">
          <cell r="A58" t="str">
            <v>Less: Accumulated Depreciation</v>
          </cell>
          <cell r="B58" t="str">
            <v>B74</v>
          </cell>
        </row>
        <row r="59">
          <cell r="A59" t="str">
            <v>Less: Accumulated Depreciation</v>
          </cell>
          <cell r="B59" t="str">
            <v>B85</v>
          </cell>
        </row>
        <row r="60">
          <cell r="A60" t="str">
            <v>Less: Advances &amp; Progress Payments</v>
          </cell>
          <cell r="B60" t="str">
            <v>B51</v>
          </cell>
        </row>
        <row r="61">
          <cell r="A61" t="str">
            <v>Less: Treasury Stock</v>
          </cell>
          <cell r="B61" t="str">
            <v>C50</v>
          </cell>
        </row>
        <row r="62">
          <cell r="A62" t="str">
            <v>Long-term Debt, Less Current</v>
          </cell>
          <cell r="B62" t="str">
            <v>C34</v>
          </cell>
        </row>
        <row r="63">
          <cell r="A63" t="str">
            <v>Long-term Deferred Tax Asset</v>
          </cell>
          <cell r="B63" t="str">
            <v>B94</v>
          </cell>
        </row>
        <row r="64">
          <cell r="A64" t="str">
            <v>Machinery &amp; Equipment</v>
          </cell>
          <cell r="B64" t="str">
            <v>B83</v>
          </cell>
        </row>
        <row r="65">
          <cell r="A65" t="str">
            <v>Minority Interest in Subs  (Debt)</v>
          </cell>
          <cell r="B65" t="str">
            <v>C38</v>
          </cell>
        </row>
        <row r="66">
          <cell r="A66" t="str">
            <v>Minority Interest in Subs  (Equity)</v>
          </cell>
          <cell r="B66" t="str">
            <v>C39</v>
          </cell>
        </row>
        <row r="67">
          <cell r="A67" t="str">
            <v>Miscellaneous Costs</v>
          </cell>
          <cell r="B67" t="str">
            <v>C4732</v>
          </cell>
        </row>
        <row r="68">
          <cell r="A68" t="str">
            <v>Non-R&amp;D Engineering</v>
          </cell>
          <cell r="B68" t="str">
            <v>C4731</v>
          </cell>
        </row>
        <row r="69">
          <cell r="A69" t="str">
            <v>Not applicable</v>
          </cell>
          <cell r="B69" t="str">
            <v>XX</v>
          </cell>
        </row>
        <row r="70">
          <cell r="A70" t="str">
            <v>Notes</v>
          </cell>
          <cell r="B70" t="str">
            <v>B71</v>
          </cell>
        </row>
        <row r="71">
          <cell r="A71" t="str">
            <v>Notes Payable, Short-Term</v>
          </cell>
          <cell r="B71" t="str">
            <v>C25</v>
          </cell>
        </row>
        <row r="72">
          <cell r="A72" t="str">
            <v>Other</v>
          </cell>
          <cell r="B72" t="str">
            <v>C4774</v>
          </cell>
        </row>
        <row r="73">
          <cell r="A73" t="str">
            <v>Other Accrued Liabilities</v>
          </cell>
          <cell r="B73" t="str">
            <v>C18</v>
          </cell>
        </row>
        <row r="74">
          <cell r="A74" t="str">
            <v>Other Assets &amp; Deferred Charges</v>
          </cell>
          <cell r="B74" t="str">
            <v>B97</v>
          </cell>
        </row>
        <row r="75">
          <cell r="A75" t="str">
            <v>Other Income</v>
          </cell>
          <cell r="B75" t="str">
            <v>C4752</v>
          </cell>
        </row>
        <row r="76">
          <cell r="A76" t="str">
            <v>Other Intangibles</v>
          </cell>
          <cell r="B76" t="str">
            <v>D4783</v>
          </cell>
        </row>
        <row r="77">
          <cell r="A77" t="str">
            <v>Other Operating Revenue</v>
          </cell>
          <cell r="B77" t="str">
            <v>C4712</v>
          </cell>
        </row>
        <row r="78">
          <cell r="A78" t="str">
            <v>Other R&amp;D</v>
          </cell>
          <cell r="B78" t="str">
            <v>C4733</v>
          </cell>
        </row>
        <row r="79">
          <cell r="A79" t="str">
            <v>Permanent Differences</v>
          </cell>
          <cell r="B79" t="str">
            <v>C4773</v>
          </cell>
        </row>
        <row r="80">
          <cell r="A80" t="str">
            <v>Preferred Stock</v>
          </cell>
          <cell r="B80" t="str">
            <v>C41</v>
          </cell>
        </row>
        <row r="81">
          <cell r="A81" t="str">
            <v>Prepaid Expenses</v>
          </cell>
          <cell r="B81" t="str">
            <v>B60</v>
          </cell>
        </row>
        <row r="82">
          <cell r="A82" t="str">
            <v>Prepaid Pension Expense</v>
          </cell>
          <cell r="B82" t="str">
            <v>B95</v>
          </cell>
        </row>
        <row r="83">
          <cell r="A83" t="str">
            <v>Prior Years</v>
          </cell>
          <cell r="B83" t="str">
            <v>C45</v>
          </cell>
        </row>
        <row r="84">
          <cell r="A84" t="str">
            <v>Property, Plant &amp; Equipment</v>
          </cell>
          <cell r="B84" t="str">
            <v>D4780</v>
          </cell>
        </row>
        <row r="85">
          <cell r="A85" t="str">
            <v>Sales - Intercompany</v>
          </cell>
          <cell r="B85" t="str">
            <v>C47201</v>
          </cell>
        </row>
        <row r="86">
          <cell r="A86" t="str">
            <v>Sales - Intracompany</v>
          </cell>
          <cell r="B86" t="str">
            <v>C47202</v>
          </cell>
        </row>
        <row r="87">
          <cell r="A87" t="str">
            <v>Sales - Prime</v>
          </cell>
          <cell r="B87" t="str">
            <v>C4710</v>
          </cell>
        </row>
        <row r="88">
          <cell r="A88" t="str">
            <v>Sales-Type Leases</v>
          </cell>
          <cell r="B88" t="str">
            <v>B72</v>
          </cell>
        </row>
        <row r="89">
          <cell r="A89" t="str">
            <v>Selling &amp; Warranty Expense</v>
          </cell>
          <cell r="B89" t="str">
            <v>C4715</v>
          </cell>
        </row>
        <row r="90">
          <cell r="A90" t="str">
            <v>Share-Based Plans</v>
          </cell>
          <cell r="B90" t="str">
            <v>C4739</v>
          </cell>
        </row>
        <row r="91">
          <cell r="A91" t="str">
            <v>ShareValue Trust</v>
          </cell>
          <cell r="B91" t="str">
            <v>C49</v>
          </cell>
        </row>
        <row r="92">
          <cell r="A92" t="str">
            <v>Short-term Investments</v>
          </cell>
          <cell r="B92" t="str">
            <v>B12</v>
          </cell>
        </row>
        <row r="93">
          <cell r="A93" t="str">
            <v>State Income Taxes</v>
          </cell>
          <cell r="B93" t="str">
            <v>C4772</v>
          </cell>
        </row>
        <row r="94">
          <cell r="A94" t="str">
            <v>Taxes - other than income</v>
          </cell>
          <cell r="B94" t="str">
            <v>C47325</v>
          </cell>
        </row>
        <row r="95">
          <cell r="A95" t="str">
            <v>U.S. Government</v>
          </cell>
          <cell r="B95" t="str">
            <v>B21</v>
          </cell>
        </row>
        <row r="96">
          <cell r="A96" t="str">
            <v>Unearned Compensation</v>
          </cell>
          <cell r="B96" t="str">
            <v>C52</v>
          </cell>
        </row>
      </sheetData>
      <sheetData sheetId="10" refreshError="1"/>
      <sheetData sheetId="11" refreshError="1"/>
      <sheetData sheetId="1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ployees"/>
      <sheetName val="Tracking Sheet"/>
      <sheetName val="Fitment Sheet"/>
      <sheetName val="Revision Sheet"/>
      <sheetName val="Forecasting "/>
      <sheetName val="Constant"/>
      <sheetName val="ISC Statistics"/>
      <sheetName val="Resigned"/>
      <sheetName val="additions&amp;deletions"/>
      <sheetName val="additions&amp;deletion1"/>
      <sheetName val="attrition rate"/>
      <sheetName val="Notes"/>
    </sheetNames>
    <sheetDataSet>
      <sheetData sheetId="0" refreshError="1"/>
      <sheetData sheetId="1" refreshError="1"/>
      <sheetData sheetId="2" refreshError="1"/>
      <sheetData sheetId="3" refreshError="1"/>
      <sheetData sheetId="4" refreshError="1"/>
      <sheetData sheetId="5" refreshError="1">
        <row r="4">
          <cell r="A4" t="str">
            <v>Accountant</v>
          </cell>
        </row>
        <row r="5">
          <cell r="A5" t="str">
            <v>Accounts Assistant</v>
          </cell>
        </row>
        <row r="6">
          <cell r="A6" t="str">
            <v>Accounts Trainee</v>
          </cell>
        </row>
        <row r="7">
          <cell r="A7" t="str">
            <v>Accounts Executive</v>
          </cell>
        </row>
        <row r="9">
          <cell r="A9" t="str">
            <v>Assistant Manager</v>
          </cell>
        </row>
        <row r="10">
          <ce